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45" windowWidth="15135" windowHeight="8130"/>
  </bookViews>
  <sheets>
    <sheet name="General Ledger" sheetId="2" r:id="rId1"/>
    <sheet name="Subsidiary Ledger" sheetId="3" r:id="rId2"/>
  </sheets>
  <calcPr calcId="125725"/>
</workbook>
</file>

<file path=xl/sharedStrings.xml><?xml version="1.0" encoding="utf-8"?>
<sst xmlns="http://schemas.openxmlformats.org/spreadsheetml/2006/main" count="5795" uniqueCount="3620">
  <si>
    <t>1100</t>
  </si>
  <si>
    <t>CLAIM ON CASH</t>
  </si>
  <si>
    <t>1294</t>
  </si>
  <si>
    <t>ARTIFACT COLL ENDOW</t>
  </si>
  <si>
    <t>1521</t>
  </si>
  <si>
    <t>DENTAL INST KITS</t>
  </si>
  <si>
    <t>1871</t>
  </si>
  <si>
    <t>DUE FR ST UNIV-PROPR</t>
  </si>
  <si>
    <t>1120</t>
  </si>
  <si>
    <t>SAVINGS CASHUNRESTR</t>
  </si>
  <si>
    <t>1310</t>
  </si>
  <si>
    <t>ACCOUNTS RECEIVABLE</t>
  </si>
  <si>
    <t>1522</t>
  </si>
  <si>
    <t>ELECTRONIC STOCKRM</t>
  </si>
  <si>
    <t>1872</t>
  </si>
  <si>
    <t>DUE FR ST UNIV-RESTR</t>
  </si>
  <si>
    <t>1130</t>
  </si>
  <si>
    <t>CASH CARRIED FORWARD</t>
  </si>
  <si>
    <t>1311</t>
  </si>
  <si>
    <t>A/R FIN AID FALL</t>
  </si>
  <si>
    <t>1523</t>
  </si>
  <si>
    <t>CHEMISTRY STOCKRM</t>
  </si>
  <si>
    <t>1873</t>
  </si>
  <si>
    <t>DUE FR ST UNIV-LOAN</t>
  </si>
  <si>
    <t>1140</t>
  </si>
  <si>
    <t>PETTY CASH UNRST CUR</t>
  </si>
  <si>
    <t>1312</t>
  </si>
  <si>
    <t>A/R FIN AID SPRING</t>
  </si>
  <si>
    <t>1524</t>
  </si>
  <si>
    <t>DENTAL STOCKROOM</t>
  </si>
  <si>
    <t>1874</t>
  </si>
  <si>
    <t>DUE FR ST UNIV-ENDOW</t>
  </si>
  <si>
    <t>1141</t>
  </si>
  <si>
    <t>IMPREST BANK UNRESTR</t>
  </si>
  <si>
    <t>1313</t>
  </si>
  <si>
    <t>ACCTS REC RETD CKS</t>
  </si>
  <si>
    <t>1525</t>
  </si>
  <si>
    <t>GENERAL STOREROOM</t>
  </si>
  <si>
    <t>1875</t>
  </si>
  <si>
    <t>DUE FR ST UNIV-UNEXP</t>
  </si>
  <si>
    <t>1142</t>
  </si>
  <si>
    <t>FOREIGN BANK UNRESTR</t>
  </si>
  <si>
    <t>1314</t>
  </si>
  <si>
    <t>ACCTS REC TICKET OFC</t>
  </si>
  <si>
    <t>1526</t>
  </si>
  <si>
    <t>GARAGE INVENTORY</t>
  </si>
  <si>
    <t>1876</t>
  </si>
  <si>
    <t>DUE FR ST UNIV-DBT S</t>
  </si>
  <si>
    <t>1143</t>
  </si>
  <si>
    <t>PETTY CASH RESTR CUR</t>
  </si>
  <si>
    <t>1315</t>
  </si>
  <si>
    <t>ACCTS REC - OTHER</t>
  </si>
  <si>
    <t>1527</t>
  </si>
  <si>
    <t>FUEL INVENTORY</t>
  </si>
  <si>
    <t>1877</t>
  </si>
  <si>
    <t>DUE FR ST UNIV-INVES</t>
  </si>
  <si>
    <t>1144</t>
  </si>
  <si>
    <t>PETTY CASH N-CURRENT</t>
  </si>
  <si>
    <t>1316</t>
  </si>
  <si>
    <t>ACCTS REC - REFUNDS</t>
  </si>
  <si>
    <t>1528</t>
  </si>
  <si>
    <t>INV RAW MATERIALS</t>
  </si>
  <si>
    <t>1878</t>
  </si>
  <si>
    <t>DUE FR ST UNIV-AGENC</t>
  </si>
  <si>
    <t>1146</t>
  </si>
  <si>
    <t>IMPREST BANK N-CURR</t>
  </si>
  <si>
    <t>1317</t>
  </si>
  <si>
    <t>ACCTS REC STUDENTS</t>
  </si>
  <si>
    <t>1529</t>
  </si>
  <si>
    <t>INV ELECTRIC</t>
  </si>
  <si>
    <t>1881</t>
  </si>
  <si>
    <t>DUE FR PRIMARY GOVT</t>
  </si>
  <si>
    <t>1147</t>
  </si>
  <si>
    <t>FOREIGN BANK REST</t>
  </si>
  <si>
    <t>1318</t>
  </si>
  <si>
    <t>ACCTS REC PATIENTS</t>
  </si>
  <si>
    <t>1530</t>
  </si>
  <si>
    <t>INV TELEPHONE</t>
  </si>
  <si>
    <t>1882</t>
  </si>
  <si>
    <t>DUE FR COMPONENT UNI</t>
  </si>
  <si>
    <t>1148</t>
  </si>
  <si>
    <t>BANK CARD CLEARING</t>
  </si>
  <si>
    <t>1320</t>
  </si>
  <si>
    <t>ACCTS REC-CONTRACTS</t>
  </si>
  <si>
    <t>1531</t>
  </si>
  <si>
    <t>INV BROADBAND</t>
  </si>
  <si>
    <t>1910</t>
  </si>
  <si>
    <t>DUE FM CUR UNRES-GEN</t>
  </si>
  <si>
    <t>1150</t>
  </si>
  <si>
    <t>CERTIF OF DEPOSIT</t>
  </si>
  <si>
    <t>1321</t>
  </si>
  <si>
    <t>DUE FROM ONE CARD</t>
  </si>
  <si>
    <t>1532</t>
  </si>
  <si>
    <t>OFFICE SUPPLY INV</t>
  </si>
  <si>
    <t>1911</t>
  </si>
  <si>
    <t>DUE FM CUR UNRES-PRO</t>
  </si>
  <si>
    <t>1160</t>
  </si>
  <si>
    <t>CASH DEPOSIT-ST TREA</t>
  </si>
  <si>
    <t>1322</t>
  </si>
  <si>
    <t>DART RECEIVABLE</t>
  </si>
  <si>
    <t>1533</t>
  </si>
  <si>
    <t>INVEN FUEL-COAL</t>
  </si>
  <si>
    <t>1930</t>
  </si>
  <si>
    <t>DUE FM CUR RES C &amp; G</t>
  </si>
  <si>
    <t>1161</t>
  </si>
  <si>
    <t>APPROP REC CAP IMP</t>
  </si>
  <si>
    <t>1323</t>
  </si>
  <si>
    <t>ACCOUNTS REC - I</t>
  </si>
  <si>
    <t>1534</t>
  </si>
  <si>
    <t>INVEN FUEL-OIL</t>
  </si>
  <si>
    <t>1940</t>
  </si>
  <si>
    <t>1162</t>
  </si>
  <si>
    <t>ST TREAS STIF UNREST</t>
  </si>
  <si>
    <t>1324</t>
  </si>
  <si>
    <t>ACCOUNTS REC - G</t>
  </si>
  <si>
    <t>1535</t>
  </si>
  <si>
    <t>VENABLE OFF INVEN</t>
  </si>
  <si>
    <t>1960</t>
  </si>
  <si>
    <t>DUE FM CUR RES</t>
  </si>
  <si>
    <t>1163</t>
  </si>
  <si>
    <t>SW BOND PROCEED ADJ</t>
  </si>
  <si>
    <t>1325</t>
  </si>
  <si>
    <t>ACCTS REC-BILLED</t>
  </si>
  <si>
    <t>1536</t>
  </si>
  <si>
    <t>INV POSTAGE</t>
  </si>
  <si>
    <t>1970</t>
  </si>
  <si>
    <t>DUE FM CUR RES-ENDOW</t>
  </si>
  <si>
    <t>1190</t>
  </si>
  <si>
    <t>CASH EQUIV N-CURRENT</t>
  </si>
  <si>
    <t>1326</t>
  </si>
  <si>
    <t>DUE FM STATE AGCY-CG</t>
  </si>
  <si>
    <t>1537</t>
  </si>
  <si>
    <t>INV WATER TRT CHEM</t>
  </si>
  <si>
    <t>1971</t>
  </si>
  <si>
    <t>DUE FM CUR RES-LOAN</t>
  </si>
  <si>
    <t>1191</t>
  </si>
  <si>
    <t>CASH FSCL AGNT N-CUR</t>
  </si>
  <si>
    <t>1327</t>
  </si>
  <si>
    <t>DUE FM NON-STATE-CG</t>
  </si>
  <si>
    <t>1538</t>
  </si>
  <si>
    <t>CONTRACT JOBS</t>
  </si>
  <si>
    <t>1980</t>
  </si>
  <si>
    <t>DUE FM UNEXPEND PLT</t>
  </si>
  <si>
    <t>1192</t>
  </si>
  <si>
    <t>CASH FSCL AGNT UNRES</t>
  </si>
  <si>
    <t>1328</t>
  </si>
  <si>
    <t>DUE FM PRI GOV RESTR</t>
  </si>
  <si>
    <t>1539</t>
  </si>
  <si>
    <t>FAC SER MATERIALS</t>
  </si>
  <si>
    <t>1981</t>
  </si>
  <si>
    <t>DUE FM DEBT RETIRE</t>
  </si>
  <si>
    <t>1193</t>
  </si>
  <si>
    <t>CASH FSCL AGNT RESTR</t>
  </si>
  <si>
    <t>1329</t>
  </si>
  <si>
    <t>DUE FM STATE-TAX CG</t>
  </si>
  <si>
    <t>1540</t>
  </si>
  <si>
    <t>INVENTORY SHRINKAGE</t>
  </si>
  <si>
    <t>1982</t>
  </si>
  <si>
    <t>DUE FR INVEST IN PLT</t>
  </si>
  <si>
    <t>1194</t>
  </si>
  <si>
    <t>RESTR POOLED CASH</t>
  </si>
  <si>
    <t>1330</t>
  </si>
  <si>
    <t>A/R INV FD PAYOUT</t>
  </si>
  <si>
    <t>1600</t>
  </si>
  <si>
    <t>SUSPENSE</t>
  </si>
  <si>
    <t>1983</t>
  </si>
  <si>
    <t>DUE FR AGENCY</t>
  </si>
  <si>
    <t>1207</t>
  </si>
  <si>
    <t>INVESTMTS RESTR CURR</t>
  </si>
  <si>
    <t>1331</t>
  </si>
  <si>
    <t>A/R INV FD ADMIN SER</t>
  </si>
  <si>
    <t>1705</t>
  </si>
  <si>
    <t>INV IN JOINT VENTURE</t>
  </si>
  <si>
    <t>1990</t>
  </si>
  <si>
    <t>DUE FM AGENCY FUNDS</t>
  </si>
  <si>
    <t>1208</t>
  </si>
  <si>
    <t>INV FSCL AGNT CURR</t>
  </si>
  <si>
    <t>1332</t>
  </si>
  <si>
    <t>DUE FROM SYSTEM FD</t>
  </si>
  <si>
    <t>1710</t>
  </si>
  <si>
    <t>LAND</t>
  </si>
  <si>
    <t>2100</t>
  </si>
  <si>
    <t>ACCOUNTS PAYABLE</t>
  </si>
  <si>
    <t>1209</t>
  </si>
  <si>
    <t>INVESTMENTS ENDOW</t>
  </si>
  <si>
    <t>1333</t>
  </si>
  <si>
    <t>DUE FM FDN</t>
  </si>
  <si>
    <t>1730</t>
  </si>
  <si>
    <t>BUILDINGS</t>
  </si>
  <si>
    <t>2110</t>
  </si>
  <si>
    <t>ACCOUNTS PAYABLE-A</t>
  </si>
  <si>
    <t>1210</t>
  </si>
  <si>
    <t>INV FSCL AGNT NONCUR</t>
  </si>
  <si>
    <t>1334</t>
  </si>
  <si>
    <t>A/R CHARGE BACKS</t>
  </si>
  <si>
    <t>1735</t>
  </si>
  <si>
    <t>INFRASTRUCTURE</t>
  </si>
  <si>
    <t>2120</t>
  </si>
  <si>
    <t>ACCOUNTS PAYABLE-B</t>
  </si>
  <si>
    <t>1211</t>
  </si>
  <si>
    <t>INV MEDICAL SELF INS</t>
  </si>
  <si>
    <t>1335</t>
  </si>
  <si>
    <t>TRACKING UNITS</t>
  </si>
  <si>
    <t>1740</t>
  </si>
  <si>
    <t>EQUIPMENT</t>
  </si>
  <si>
    <t>2121</t>
  </si>
  <si>
    <t>ACCOUNTS PAYABLE-C</t>
  </si>
  <si>
    <t>1212</t>
  </si>
  <si>
    <t>ALLOW FMV INV NONCUR</t>
  </si>
  <si>
    <t>1340</t>
  </si>
  <si>
    <t>PLEDGES REC CURRENT</t>
  </si>
  <si>
    <t>1741</t>
  </si>
  <si>
    <t>OFFICE FURN &amp; EQUIP</t>
  </si>
  <si>
    <t>2122</t>
  </si>
  <si>
    <t>ACCOUNTS PAYABLE-D</t>
  </si>
  <si>
    <t>1214</t>
  </si>
  <si>
    <t>ALLOW FMV INV CURR</t>
  </si>
  <si>
    <t>1341</t>
  </si>
  <si>
    <t>ALLOW D PLEDGES CURR</t>
  </si>
  <si>
    <t>1742</t>
  </si>
  <si>
    <t>AUTOMOBILES</t>
  </si>
  <si>
    <t>2123</t>
  </si>
  <si>
    <t>ACCOUNTS PAYABLE-E</t>
  </si>
  <si>
    <t>1215</t>
  </si>
  <si>
    <t>UNC ADJMT 1210 FIN</t>
  </si>
  <si>
    <t>1342</t>
  </si>
  <si>
    <t>PLEDGES REC N-CURR</t>
  </si>
  <si>
    <t>1750</t>
  </si>
  <si>
    <t>LIBRARY BOOKS</t>
  </si>
  <si>
    <t>2124</t>
  </si>
  <si>
    <t>ACCOUNTS PAYABLE-F</t>
  </si>
  <si>
    <t>1216</t>
  </si>
  <si>
    <t>ALLOW FMV INV ENDOW</t>
  </si>
  <si>
    <t>1343</t>
  </si>
  <si>
    <t>ALLOW D PLEDGES NCUR</t>
  </si>
  <si>
    <t>1751</t>
  </si>
  <si>
    <t>ARTWORKS</t>
  </si>
  <si>
    <t>2125</t>
  </si>
  <si>
    <t>A/P EXPENSE NEW YR</t>
  </si>
  <si>
    <t>1217</t>
  </si>
  <si>
    <t>ALLOW FMV INV RESTR</t>
  </si>
  <si>
    <t>1360</t>
  </si>
  <si>
    <t>NOTES REC CURRENT</t>
  </si>
  <si>
    <t>1752</t>
  </si>
  <si>
    <t>HISTORIC PROPERTY</t>
  </si>
  <si>
    <t>2126</t>
  </si>
  <si>
    <t>ACCOUNTS PAYABLE G</t>
  </si>
  <si>
    <t>1218</t>
  </si>
  <si>
    <t>PREMIUM ON INVEST</t>
  </si>
  <si>
    <t>1361</t>
  </si>
  <si>
    <t>NOTES REC N-CURR</t>
  </si>
  <si>
    <t>1754</t>
  </si>
  <si>
    <t>PARKING LOTS DECKS</t>
  </si>
  <si>
    <t>2130</t>
  </si>
  <si>
    <t>EQUITY SYS FM INV FD</t>
  </si>
  <si>
    <t>1219</t>
  </si>
  <si>
    <t>DISCOUNT ON INVEST</t>
  </si>
  <si>
    <t>1370</t>
  </si>
  <si>
    <t>ACCRUED INVEST INCOM</t>
  </si>
  <si>
    <t>1755</t>
  </si>
  <si>
    <t>OTHER STRUCTURES IMP</t>
  </si>
  <si>
    <t>2131</t>
  </si>
  <si>
    <t>DUE TO INV FD</t>
  </si>
  <si>
    <t>1220</t>
  </si>
  <si>
    <t>PERM CONSOLTD EQUITY</t>
  </si>
  <si>
    <t>1371</t>
  </si>
  <si>
    <t>ACCRD INT ST LOANS</t>
  </si>
  <si>
    <t>1760</t>
  </si>
  <si>
    <t>INTANGIBLE ASSETS</t>
  </si>
  <si>
    <t>2132</t>
  </si>
  <si>
    <t>EQUITY SYS-UNC PRESS</t>
  </si>
  <si>
    <t>1221</t>
  </si>
  <si>
    <t>INV FD EQUITY-SYS FD</t>
  </si>
  <si>
    <t>1390</t>
  </si>
  <si>
    <t>ALLOW-DOUBTFUL ACCTS</t>
  </si>
  <si>
    <t>1761</t>
  </si>
  <si>
    <t>INTANG CAP SOFTWARE</t>
  </si>
  <si>
    <t>2133</t>
  </si>
  <si>
    <t>DUE TO UNC PRESS</t>
  </si>
  <si>
    <t>1231</t>
  </si>
  <si>
    <t>UNIV END EQUITY</t>
  </si>
  <si>
    <t>1391</t>
  </si>
  <si>
    <t>ALLOW DOUBT-STUDENTS</t>
  </si>
  <si>
    <t>1770</t>
  </si>
  <si>
    <t>CONSTRUC IN PROGRESS</t>
  </si>
  <si>
    <t>2134</t>
  </si>
  <si>
    <t>DUE TO UNC-TECH DEV</t>
  </si>
  <si>
    <t>1232</t>
  </si>
  <si>
    <t>FLA ANNUITY EQUITY</t>
  </si>
  <si>
    <t>1392</t>
  </si>
  <si>
    <t>ALLOW DOUBT-PATIENTS</t>
  </si>
  <si>
    <t>1780</t>
  </si>
  <si>
    <t>CAPITAL LEASES</t>
  </si>
  <si>
    <t>2135</t>
  </si>
  <si>
    <t>DUE TO UNC-GNRL ADMI</t>
  </si>
  <si>
    <t>1233</t>
  </si>
  <si>
    <t>FDN EQUITY</t>
  </si>
  <si>
    <t>1410</t>
  </si>
  <si>
    <t>NDSL LOANS REC CURR</t>
  </si>
  <si>
    <t>1790</t>
  </si>
  <si>
    <t>ACC DEPREC MOTOR VEH</t>
  </si>
  <si>
    <t>2136</t>
  </si>
  <si>
    <t>EQUITY SYS-GNRL ADMI</t>
  </si>
  <si>
    <t>1234</t>
  </si>
  <si>
    <t>INV FD EQITY FDN</t>
  </si>
  <si>
    <t>1411</t>
  </si>
  <si>
    <t>NDSL LOANS REC N-CUR</t>
  </si>
  <si>
    <t>1791</t>
  </si>
  <si>
    <t>ACC DEPREC BUILDINGS</t>
  </si>
  <si>
    <t>2137</t>
  </si>
  <si>
    <t>EQUITY SYS-CHARLOTTE</t>
  </si>
  <si>
    <t>1235</t>
  </si>
  <si>
    <t>INV FD EQITY U-END</t>
  </si>
  <si>
    <t>1415</t>
  </si>
  <si>
    <t>ALLOW NDSL CURR</t>
  </si>
  <si>
    <t>1792</t>
  </si>
  <si>
    <t>ACC DEPREC INFRASTRU</t>
  </si>
  <si>
    <t>2138</t>
  </si>
  <si>
    <t>DUE TO UNC-CHARLOTTE</t>
  </si>
  <si>
    <t>1236</t>
  </si>
  <si>
    <t>NON-DONOR EQUITY 99</t>
  </si>
  <si>
    <t>1416</t>
  </si>
  <si>
    <t>ALLOW NDSL NON-CURR</t>
  </si>
  <si>
    <t>1793</t>
  </si>
  <si>
    <t>ACC DEPREC EQUIPMENT</t>
  </si>
  <si>
    <t>2139</t>
  </si>
  <si>
    <t>EQUITY SYS-UNC-W</t>
  </si>
  <si>
    <t>1237</t>
  </si>
  <si>
    <t>INC TO PRIN ADJ</t>
  </si>
  <si>
    <t>1420</t>
  </si>
  <si>
    <t>OTHER ST LOANS CURR</t>
  </si>
  <si>
    <t>1794</t>
  </si>
  <si>
    <t>ACC DEPREC OFF FURNI</t>
  </si>
  <si>
    <t>2140</t>
  </si>
  <si>
    <t>DUE TO UNC-WILMINGTO</t>
  </si>
  <si>
    <t>1238</t>
  </si>
  <si>
    <t>UMIFA REQUIRED ADD</t>
  </si>
  <si>
    <t>1421</t>
  </si>
  <si>
    <t>OTHER ST LOANS N-CUR</t>
  </si>
  <si>
    <t>1795</t>
  </si>
  <si>
    <t>ACC DEPREC PARK DECK</t>
  </si>
  <si>
    <t>2141</t>
  </si>
  <si>
    <t>EQUITY SYS FD-MCNC</t>
  </si>
  <si>
    <t>1241</t>
  </si>
  <si>
    <t>MONEY MKT EQUITY ITF</t>
  </si>
  <si>
    <t>1430</t>
  </si>
  <si>
    <t>EMPLOYEE LOAN</t>
  </si>
  <si>
    <t>1796</t>
  </si>
  <si>
    <t>ACC DEPREC OTH STRUC</t>
  </si>
  <si>
    <t>2142</t>
  </si>
  <si>
    <t>DUE TO MCNC ENDOW</t>
  </si>
  <si>
    <t>1242</t>
  </si>
  <si>
    <t>MONEY MKT EQUITY SPC</t>
  </si>
  <si>
    <t>1490</t>
  </si>
  <si>
    <t>ALLOW ST LOANS CURR</t>
  </si>
  <si>
    <t>1797</t>
  </si>
  <si>
    <t>ACC DEPREC INTANGIBL</t>
  </si>
  <si>
    <t>2143</t>
  </si>
  <si>
    <t>EQUITY SYS-UNC ASHVL</t>
  </si>
  <si>
    <t>1280</t>
  </si>
  <si>
    <t>REAL ESTATE</t>
  </si>
  <si>
    <t>1491</t>
  </si>
  <si>
    <t>ALLOW ST LOANS N-CUR</t>
  </si>
  <si>
    <t>1798</t>
  </si>
  <si>
    <t>ACC DEPREC CAP LEASE</t>
  </si>
  <si>
    <t>2144</t>
  </si>
  <si>
    <t>DUE TO UNC ASHEVILLE</t>
  </si>
  <si>
    <t>1290</t>
  </si>
  <si>
    <t>OTHER INVESTMENTS</t>
  </si>
  <si>
    <t>1510</t>
  </si>
  <si>
    <t>INVENTORY</t>
  </si>
  <si>
    <t>1820</t>
  </si>
  <si>
    <t>PREPAID EXPENSE</t>
  </si>
  <si>
    <t>2145</t>
  </si>
  <si>
    <t>EQUITY SYS FD-NCCU</t>
  </si>
  <si>
    <t>1291</t>
  </si>
  <si>
    <t>OTHER INVESTMENTS CU</t>
  </si>
  <si>
    <t>1511</t>
  </si>
  <si>
    <t>INVENTORY CONCESSION</t>
  </si>
  <si>
    <t>1821</t>
  </si>
  <si>
    <t>PPD BOND ISS COST</t>
  </si>
  <si>
    <t>2146</t>
  </si>
  <si>
    <t>DUE TO NCCU</t>
  </si>
  <si>
    <t>1292</t>
  </si>
  <si>
    <t>TECH DEV INV IN TRST</t>
  </si>
  <si>
    <t>1512</t>
  </si>
  <si>
    <t>MMD DAMAGED INVEN</t>
  </si>
  <si>
    <t>1860</t>
  </si>
  <si>
    <t>DEFERRED CHARGES</t>
  </si>
  <si>
    <t>2147</t>
  </si>
  <si>
    <t>EQUITY SYS-WCU ENDOW</t>
  </si>
  <si>
    <t>1293</t>
  </si>
  <si>
    <t>LIFE INS SUR VALUE</t>
  </si>
  <si>
    <t>1520</t>
  </si>
  <si>
    <t>SCIENTIFIC STOCKRM</t>
  </si>
  <si>
    <t>1870</t>
  </si>
  <si>
    <t>DUE FR ST UNIV-UNRES</t>
  </si>
  <si>
    <t>2148</t>
  </si>
  <si>
    <t>DUE TO WCU ENDOW</t>
  </si>
  <si>
    <t>2149</t>
  </si>
  <si>
    <t>EQUITY SYS-WCU FDN</t>
  </si>
  <si>
    <t>2310</t>
  </si>
  <si>
    <t>ACCRUED SAL &amp; WAGES</t>
  </si>
  <si>
    <t>2812</t>
  </si>
  <si>
    <t>ARBITRAGE LIAB CURR</t>
  </si>
  <si>
    <t>3920</t>
  </si>
  <si>
    <t>FD BAL-DUMMY-ROLL UP</t>
  </si>
  <si>
    <t>2150</t>
  </si>
  <si>
    <t>DUE TO WCU FDN</t>
  </si>
  <si>
    <t>2311</t>
  </si>
  <si>
    <t>ACCRD LEAVE NON-CURR</t>
  </si>
  <si>
    <t>2813</t>
  </si>
  <si>
    <t>OBL UNDR REV REP AGR</t>
  </si>
  <si>
    <t>4000</t>
  </si>
  <si>
    <t>RECEIPTS</t>
  </si>
  <si>
    <t>2151</t>
  </si>
  <si>
    <t>EQUITY SYS FD-UNCW-F</t>
  </si>
  <si>
    <t>2312</t>
  </si>
  <si>
    <t>MEDICAL CLAIMS PAYAB</t>
  </si>
  <si>
    <t>2814</t>
  </si>
  <si>
    <t>DEF CHG ADV REF ES</t>
  </si>
  <si>
    <t>4110</t>
  </si>
  <si>
    <t>EXCHG GRANT NON-PROF</t>
  </si>
  <si>
    <t>2152</t>
  </si>
  <si>
    <t>DUE TO UNCW FOUNDATI</t>
  </si>
  <si>
    <t>2313</t>
  </si>
  <si>
    <t>ACC PAYROLL EXCU ORD</t>
  </si>
  <si>
    <t>2817</t>
  </si>
  <si>
    <t>UBI TAX LIABILITY</t>
  </si>
  <si>
    <t>4111</t>
  </si>
  <si>
    <t>EXCHG GRANT PRIV CO</t>
  </si>
  <si>
    <t>2153</t>
  </si>
  <si>
    <t>EQUITY-SYS FD-NCCU-F</t>
  </si>
  <si>
    <t>2314</t>
  </si>
  <si>
    <t>ACCRD LEAVE CURRENT</t>
  </si>
  <si>
    <t>2818</t>
  </si>
  <si>
    <t>ANNUITY PAYABLE CURR</t>
  </si>
  <si>
    <t>4112</t>
  </si>
  <si>
    <t>EXCHG GRANT NC AGNCY</t>
  </si>
  <si>
    <t>2154</t>
  </si>
  <si>
    <t>DUE TO NCCU FDN</t>
  </si>
  <si>
    <t>2410</t>
  </si>
  <si>
    <t>ADVANCE DEPOSITS</t>
  </si>
  <si>
    <t>2819</t>
  </si>
  <si>
    <t>US GOV GRANT REFNDBL</t>
  </si>
  <si>
    <t>4113</t>
  </si>
  <si>
    <t>EXCHG GRANT FEDERAL</t>
  </si>
  <si>
    <t>2155</t>
  </si>
  <si>
    <t>EQUITY-SYS FD-UNCA-E</t>
  </si>
  <si>
    <t>2411</t>
  </si>
  <si>
    <t>FLEX PLAN DEPOSITS</t>
  </si>
  <si>
    <t>2820</t>
  </si>
  <si>
    <t>FUNDS HELD IN TRUST</t>
  </si>
  <si>
    <t>4114</t>
  </si>
  <si>
    <t>EXCHG GRANT OTHER</t>
  </si>
  <si>
    <t>2156</t>
  </si>
  <si>
    <t>DUE TO UNC-ASHE ENDO</t>
  </si>
  <si>
    <t>2412</t>
  </si>
  <si>
    <t>EXPENSE PLAN DEP</t>
  </si>
  <si>
    <t>2821</t>
  </si>
  <si>
    <t>FUNDS TRUST POOL PRT</t>
  </si>
  <si>
    <t>4115</t>
  </si>
  <si>
    <t>EXCHG GRANT INDR FED</t>
  </si>
  <si>
    <t>2157</t>
  </si>
  <si>
    <t>EQUITY SYS FD-NCSSM</t>
  </si>
  <si>
    <t>2413</t>
  </si>
  <si>
    <t>ADVANCE MAIL-INS</t>
  </si>
  <si>
    <t>2870</t>
  </si>
  <si>
    <t>DUE TO ST UNIV-UNRES</t>
  </si>
  <si>
    <t>4120</t>
  </si>
  <si>
    <t>EXCHG CONTR NON-PROF</t>
  </si>
  <si>
    <t>2158</t>
  </si>
  <si>
    <t>DUE TO NCSSM</t>
  </si>
  <si>
    <t>2414</t>
  </si>
  <si>
    <t>EMPLYE MEAL PLAN DEP</t>
  </si>
  <si>
    <t>2871</t>
  </si>
  <si>
    <t>DUE TO ST UNIV-PROPR</t>
  </si>
  <si>
    <t>4121</t>
  </si>
  <si>
    <t>EXCHG CONTR PRIV CO</t>
  </si>
  <si>
    <t>2159</t>
  </si>
  <si>
    <t>EQUITY SYS FD-WSSUE</t>
  </si>
  <si>
    <t>2415</t>
  </si>
  <si>
    <t>BOARD PLAN DEPOSIT</t>
  </si>
  <si>
    <t>2872</t>
  </si>
  <si>
    <t>DUE TO ST UNIV-RESTR</t>
  </si>
  <si>
    <t>4122</t>
  </si>
  <si>
    <t>EXCHG CONTR NC AGNCY</t>
  </si>
  <si>
    <t>2160</t>
  </si>
  <si>
    <t>DUE TO WSSU ENDOWMEN</t>
  </si>
  <si>
    <t>2416</t>
  </si>
  <si>
    <t>DEPT'L EXP DEPOSITS</t>
  </si>
  <si>
    <t>2873</t>
  </si>
  <si>
    <t>DUE TO ST UNIV-LOAN</t>
  </si>
  <si>
    <t>4123</t>
  </si>
  <si>
    <t>EXCHG CONTR FEDERAL</t>
  </si>
  <si>
    <t>2161</t>
  </si>
  <si>
    <t>EQUITY SYS FD-WSSUF</t>
  </si>
  <si>
    <t>2417</t>
  </si>
  <si>
    <t>GUEST EXP DEPOSIT</t>
  </si>
  <si>
    <t>2874</t>
  </si>
  <si>
    <t>DUE TO ST UNIV-ENDOW</t>
  </si>
  <si>
    <t>4124</t>
  </si>
  <si>
    <t>EXCHG CONTR OTHER</t>
  </si>
  <si>
    <t>2162</t>
  </si>
  <si>
    <t>DUE TO WSSUF</t>
  </si>
  <si>
    <t>2418</t>
  </si>
  <si>
    <t>CARD DEP ACCTS LIAB</t>
  </si>
  <si>
    <t>2875</t>
  </si>
  <si>
    <t>DUE TO ST UNIV-UNEXP</t>
  </si>
  <si>
    <t>4125</t>
  </si>
  <si>
    <t>EXCHG CONTR INDR FED</t>
  </si>
  <si>
    <t>2163</t>
  </si>
  <si>
    <t>EQUITY SYS FD-FAY ST</t>
  </si>
  <si>
    <t>2419</t>
  </si>
  <si>
    <t>PRINTING PLAN</t>
  </si>
  <si>
    <t>2876</t>
  </si>
  <si>
    <t>DUE TO ST UNIV-DEBT</t>
  </si>
  <si>
    <t>4130</t>
  </si>
  <si>
    <t>N-EXC GRANT NON-PROF</t>
  </si>
  <si>
    <t>2164</t>
  </si>
  <si>
    <t>DUE TO FAYETTEVILLE</t>
  </si>
  <si>
    <t>2420</t>
  </si>
  <si>
    <t>STUDENT DEPOSITS</t>
  </si>
  <si>
    <t>2877</t>
  </si>
  <si>
    <t>DUE TO ST UNIV-INVES</t>
  </si>
  <si>
    <t>4131</t>
  </si>
  <si>
    <t>N-EXC GRANT PRIV CO</t>
  </si>
  <si>
    <t>2165</t>
  </si>
  <si>
    <t>EQUITY SYS FD-NCSU</t>
  </si>
  <si>
    <t>2430</t>
  </si>
  <si>
    <t>DEFERRED INCOME</t>
  </si>
  <si>
    <t>2878</t>
  </si>
  <si>
    <t>DUE TO ST UNIV-AGENC</t>
  </si>
  <si>
    <t>4132</t>
  </si>
  <si>
    <t>N-EXC GRANT NC AGENC</t>
  </si>
  <si>
    <t>2166</t>
  </si>
  <si>
    <t>DUE TO NC STATE UNIV</t>
  </si>
  <si>
    <t>2431</t>
  </si>
  <si>
    <t>DEFERRED INCOME A</t>
  </si>
  <si>
    <t>2881</t>
  </si>
  <si>
    <t>DUE TO PRIMARY GOVT</t>
  </si>
  <si>
    <t>4133</t>
  </si>
  <si>
    <t>N-EXC GRANT FEDERAL</t>
  </si>
  <si>
    <t>2167</t>
  </si>
  <si>
    <t>EQUITY SYS FD-UNC MG</t>
  </si>
  <si>
    <t>2432</t>
  </si>
  <si>
    <t>DEFERRED INCOME B</t>
  </si>
  <si>
    <t>2882</t>
  </si>
  <si>
    <t>DUE TO COMPONENT UNI</t>
  </si>
  <si>
    <t>4134</t>
  </si>
  <si>
    <t>N-EXC GRANT OTHER</t>
  </si>
  <si>
    <t>2168</t>
  </si>
  <si>
    <t>DUE TO UNC MGMT CO</t>
  </si>
  <si>
    <t>2433</t>
  </si>
  <si>
    <t>SPECIAL CAPITATION</t>
  </si>
  <si>
    <t>2910</t>
  </si>
  <si>
    <t>DUE TO CUR UNRES-GEN</t>
  </si>
  <si>
    <t>4135</t>
  </si>
  <si>
    <t>N-EXC GRANT FED INDR</t>
  </si>
  <si>
    <t>2169</t>
  </si>
  <si>
    <t>EQUITY SYS FD-NC ART</t>
  </si>
  <si>
    <t>2434</t>
  </si>
  <si>
    <t>WITHHOLD</t>
  </si>
  <si>
    <t>2911</t>
  </si>
  <si>
    <t>DUE TO CUR UNRES-PRO</t>
  </si>
  <si>
    <t>4211</t>
  </si>
  <si>
    <t>GIFTS-ALUMNI</t>
  </si>
  <si>
    <t>2170</t>
  </si>
  <si>
    <t>DUE TO NC SCHOOL ART</t>
  </si>
  <si>
    <t>2435</t>
  </si>
  <si>
    <t>MANG CARE BONUS POOL</t>
  </si>
  <si>
    <t>2930</t>
  </si>
  <si>
    <t>DUE TO CUR RES C &amp; G</t>
  </si>
  <si>
    <t>4213</t>
  </si>
  <si>
    <t>GIFTS-PARENTS</t>
  </si>
  <si>
    <t>2171</t>
  </si>
  <si>
    <t>EQUITY-SYS FD-NC A&amp;T</t>
  </si>
  <si>
    <t>2436</t>
  </si>
  <si>
    <t>STOP/LOSS</t>
  </si>
  <si>
    <t>2940</t>
  </si>
  <si>
    <t>4214</t>
  </si>
  <si>
    <t>GIFTS-FAC/STAFF</t>
  </si>
  <si>
    <t>2172</t>
  </si>
  <si>
    <t>DUE TO NC A&amp;T UNIV</t>
  </si>
  <si>
    <t>2437</t>
  </si>
  <si>
    <t>DEFERRED CASE RATES</t>
  </si>
  <si>
    <t>2950</t>
  </si>
  <si>
    <t>4215</t>
  </si>
  <si>
    <t>GIFTS-STUDENTS</t>
  </si>
  <si>
    <t>2173</t>
  </si>
  <si>
    <t>EQUITY-SYS FD ARTS E</t>
  </si>
  <si>
    <t>2438</t>
  </si>
  <si>
    <t>PATIENT REC DEFERRED</t>
  </si>
  <si>
    <t>2960</t>
  </si>
  <si>
    <t>DUE TO CUR RES</t>
  </si>
  <si>
    <t>4217</t>
  </si>
  <si>
    <t>CAPITAL GIFTS &amp; DON</t>
  </si>
  <si>
    <t>2174</t>
  </si>
  <si>
    <t>DUE TO NC SCHOOL ATE</t>
  </si>
  <si>
    <t>2439</t>
  </si>
  <si>
    <t>PATIENT REF DEFERRED</t>
  </si>
  <si>
    <t>2970</t>
  </si>
  <si>
    <t>DUE TO CUR RES-ENDOW</t>
  </si>
  <si>
    <t>4218</t>
  </si>
  <si>
    <t>GIFTS-ESTATE</t>
  </si>
  <si>
    <t>2190</t>
  </si>
  <si>
    <t>DUE TO TRACKING UNIT</t>
  </si>
  <si>
    <t>2440</t>
  </si>
  <si>
    <t>*DORM RENT FALL 1993</t>
  </si>
  <si>
    <t>2971</t>
  </si>
  <si>
    <t>DUE TO CUR RES-LOAN</t>
  </si>
  <si>
    <t>4219</t>
  </si>
  <si>
    <t>GIFTS-OTHER INDIVID</t>
  </si>
  <si>
    <t>2210</t>
  </si>
  <si>
    <t>PAYROLL WITHHOLD PAY</t>
  </si>
  <si>
    <t>2441</t>
  </si>
  <si>
    <t>*DORM RENT SPNG 1994</t>
  </si>
  <si>
    <t>2980</t>
  </si>
  <si>
    <t>DUE TO UNEXPEND PLT</t>
  </si>
  <si>
    <t>4221</t>
  </si>
  <si>
    <t>FDNS PERSONAL-FAMILY</t>
  </si>
  <si>
    <t>2221</t>
  </si>
  <si>
    <t>REV OTH ST CODES CLR</t>
  </si>
  <si>
    <t>2442</t>
  </si>
  <si>
    <t>*DORM RENT FALL 1994</t>
  </si>
  <si>
    <t>2981</t>
  </si>
  <si>
    <t>DUE TO DEBT RETIRE</t>
  </si>
  <si>
    <t>4222</t>
  </si>
  <si>
    <t>FDNS UNIV RELATED</t>
  </si>
  <si>
    <t>2222</t>
  </si>
  <si>
    <t>REV WITHIN CODE CLRG</t>
  </si>
  <si>
    <t>2443</t>
  </si>
  <si>
    <t>*DORM RENT SPNG 1995</t>
  </si>
  <si>
    <t>2982</t>
  </si>
  <si>
    <t>DUE TO INVEST IN PLT</t>
  </si>
  <si>
    <t>4223</t>
  </si>
  <si>
    <t>OTHER FDNS &amp; TRUSTS</t>
  </si>
  <si>
    <t>2223</t>
  </si>
  <si>
    <t>REV NON ST CODE CLRG</t>
  </si>
  <si>
    <t>2444</t>
  </si>
  <si>
    <t>SODCA REFUND SETOFF</t>
  </si>
  <si>
    <t>2983</t>
  </si>
  <si>
    <t>DUE TO AGENCY</t>
  </si>
  <si>
    <t>4225</t>
  </si>
  <si>
    <t>GIFTS BUSINESS</t>
  </si>
  <si>
    <t>2224</t>
  </si>
  <si>
    <t>SALARY NON ST CLRG</t>
  </si>
  <si>
    <t>2510</t>
  </si>
  <si>
    <t>NOTES PAY SHORT TERM</t>
  </si>
  <si>
    <t>2990</t>
  </si>
  <si>
    <t>DUE TO AGENCY FUNDS</t>
  </si>
  <si>
    <t>4226</t>
  </si>
  <si>
    <t>FD RAISING CONSORTIA</t>
  </si>
  <si>
    <t>2225</t>
  </si>
  <si>
    <t>SALARY ST TO ST CLRG</t>
  </si>
  <si>
    <t>2511</t>
  </si>
  <si>
    <t>BONDS PAYABLE CURR</t>
  </si>
  <si>
    <t>3110</t>
  </si>
  <si>
    <t>FD BAL CUR UNRES</t>
  </si>
  <si>
    <t>4227</t>
  </si>
  <si>
    <t>RELIGIOUS ORGANIZATN</t>
  </si>
  <si>
    <t>2226</t>
  </si>
  <si>
    <t>N-SALARY NON ST CLRG</t>
  </si>
  <si>
    <t>2512</t>
  </si>
  <si>
    <t>CAP LEASE PAY CURR</t>
  </si>
  <si>
    <t>3115</t>
  </si>
  <si>
    <t>FD BAL GASB 34 DEPRE</t>
  </si>
  <si>
    <t>4228</t>
  </si>
  <si>
    <t>STATE MATCHING GIFT</t>
  </si>
  <si>
    <t>2227</t>
  </si>
  <si>
    <t>N-SAL ST TO ST CLRG</t>
  </si>
  <si>
    <t>2513</t>
  </si>
  <si>
    <t>COMMERCIAL PAGER PGM</t>
  </si>
  <si>
    <t>3120</t>
  </si>
  <si>
    <t>FD BAL UNC-P&amp;A CUR U</t>
  </si>
  <si>
    <t>4229</t>
  </si>
  <si>
    <t>OTHER ORGANIZATIONS</t>
  </si>
  <si>
    <t>2228</t>
  </si>
  <si>
    <t>PAYROLL CLR STATE CO</t>
  </si>
  <si>
    <t>2520</t>
  </si>
  <si>
    <t>SALES TAX PAYABLE</t>
  </si>
  <si>
    <t>3130</t>
  </si>
  <si>
    <t>4310</t>
  </si>
  <si>
    <t>ENDOWMENT INCOME</t>
  </si>
  <si>
    <t>2229</t>
  </si>
  <si>
    <t>MMD SALES CLRG</t>
  </si>
  <si>
    <t>2530</t>
  </si>
  <si>
    <t>PERSONAL SER LIAB</t>
  </si>
  <si>
    <t>3240</t>
  </si>
  <si>
    <t>FD BAL CUR RES C &amp; G</t>
  </si>
  <si>
    <t>4315</t>
  </si>
  <si>
    <t>TRUSTEE INCOME</t>
  </si>
  <si>
    <t>2230</t>
  </si>
  <si>
    <t>UTILITY SALES CLRG</t>
  </si>
  <si>
    <t>2710</t>
  </si>
  <si>
    <t>NOTES PAYABLE</t>
  </si>
  <si>
    <t>3310</t>
  </si>
  <si>
    <t>4320</t>
  </si>
  <si>
    <t>INVESTMENT INCOME</t>
  </si>
  <si>
    <t>2231</t>
  </si>
  <si>
    <t>MAIL SALES CLRG</t>
  </si>
  <si>
    <t>2720</t>
  </si>
  <si>
    <t>BONDS PAYABLE</t>
  </si>
  <si>
    <t>3410</t>
  </si>
  <si>
    <t>4321</t>
  </si>
  <si>
    <t>OTHER INV INCOME</t>
  </si>
  <si>
    <t>2232</t>
  </si>
  <si>
    <t>TELE SALES CLRG</t>
  </si>
  <si>
    <t>2721</t>
  </si>
  <si>
    <t>CAP APPR BDS PAYAB</t>
  </si>
  <si>
    <t>3510</t>
  </si>
  <si>
    <t>4322</t>
  </si>
  <si>
    <t>SEC LENDING INCOME</t>
  </si>
  <si>
    <t>2233</t>
  </si>
  <si>
    <t>P&amp;D SALES CLRG</t>
  </si>
  <si>
    <t>2730</t>
  </si>
  <si>
    <t>MORTGAGES PAYABLE</t>
  </si>
  <si>
    <t>3610</t>
  </si>
  <si>
    <t>FD BAL CUR RES</t>
  </si>
  <si>
    <t>4323</t>
  </si>
  <si>
    <t>INV INC STIF</t>
  </si>
  <si>
    <t>2234</t>
  </si>
  <si>
    <t>FAC SER SALES CLRG</t>
  </si>
  <si>
    <t>2740</t>
  </si>
  <si>
    <t>RETAINAGE LIAB CURR</t>
  </si>
  <si>
    <t>3710</t>
  </si>
  <si>
    <t>FD BAL ENDOW PRIN.</t>
  </si>
  <si>
    <t>4330</t>
  </si>
  <si>
    <t>INTEREST INCOME</t>
  </si>
  <si>
    <t>2235</t>
  </si>
  <si>
    <t>OESC SER SALES CLR</t>
  </si>
  <si>
    <t>2741</t>
  </si>
  <si>
    <t>RETAINAGE LIAB N-CUR</t>
  </si>
  <si>
    <t>3720</t>
  </si>
  <si>
    <t>FD BAL LOAN FUNDS</t>
  </si>
  <si>
    <t>4331</t>
  </si>
  <si>
    <t>INTEREST CONSOL LOAN</t>
  </si>
  <si>
    <t>2236</t>
  </si>
  <si>
    <t>LAUNDRY SERVICE CLRG</t>
  </si>
  <si>
    <t>2750</t>
  </si>
  <si>
    <t>CAPITAL LEASE PAY</t>
  </si>
  <si>
    <t>3810</t>
  </si>
  <si>
    <t>FD BAL UNEXPEN PLANT</t>
  </si>
  <si>
    <t>4332</t>
  </si>
  <si>
    <t>INTEREST INDEPEND LN</t>
  </si>
  <si>
    <t>2237</t>
  </si>
  <si>
    <t>ITS AFS SPACE 05 CLR</t>
  </si>
  <si>
    <t>2760</t>
  </si>
  <si>
    <t>ACCRUED INTEREST PAY</t>
  </si>
  <si>
    <t>3815</t>
  </si>
  <si>
    <t>FD BAL CAPITAL IMPRV</t>
  </si>
  <si>
    <t>4333</t>
  </si>
  <si>
    <t>LEGAL FEES</t>
  </si>
  <si>
    <t>2238</t>
  </si>
  <si>
    <t>ITS CLASSRM 06 CLR</t>
  </si>
  <si>
    <t>2770</t>
  </si>
  <si>
    <t>UNAMOR BOND DISCOUNT</t>
  </si>
  <si>
    <t>3820</t>
  </si>
  <si>
    <t>FD BAL REN &amp; REPLACE</t>
  </si>
  <si>
    <t>4334</t>
  </si>
  <si>
    <t>COLLECTION COSTS</t>
  </si>
  <si>
    <t>2239</t>
  </si>
  <si>
    <t>ITS COMP SER 07 CLRG</t>
  </si>
  <si>
    <t>2771</t>
  </si>
  <si>
    <t>UNAMOR BOND PREMIUM</t>
  </si>
  <si>
    <t>3830</t>
  </si>
  <si>
    <t>FD BAL INVEST-PLANT</t>
  </si>
  <si>
    <t>4335</t>
  </si>
  <si>
    <t>LATE CHARGES</t>
  </si>
  <si>
    <t>2240</t>
  </si>
  <si>
    <t>ITS CLASS INSTALL 08</t>
  </si>
  <si>
    <t>2809</t>
  </si>
  <si>
    <t>ARBITRAGE LIAB N-CUR</t>
  </si>
  <si>
    <t>3840</t>
  </si>
  <si>
    <t>FD BAL DEBT RETIRE</t>
  </si>
  <si>
    <t>4336</t>
  </si>
  <si>
    <t>INTERNAL COLLECTION</t>
  </si>
  <si>
    <t>2241</t>
  </si>
  <si>
    <t>ITS PRIORITY ACC 09</t>
  </si>
  <si>
    <t>2810</t>
  </si>
  <si>
    <t>OTHER LIABILITIES</t>
  </si>
  <si>
    <t>3890</t>
  </si>
  <si>
    <t>FD BAL INVESTMENT FU</t>
  </si>
  <si>
    <t>4337</t>
  </si>
  <si>
    <t>LOAN RET CK CHANGE</t>
  </si>
  <si>
    <t>2242</t>
  </si>
  <si>
    <t>ITS CLR 10 11</t>
  </si>
  <si>
    <t>2811</t>
  </si>
  <si>
    <t>ANNUITY PAYABLE NCUR</t>
  </si>
  <si>
    <t>3910</t>
  </si>
  <si>
    <t>FD BAL AGENCY FDS</t>
  </si>
  <si>
    <t>4340</t>
  </si>
  <si>
    <t>GAIN ON SALE INVEST</t>
  </si>
  <si>
    <t>4341</t>
  </si>
  <si>
    <t>INV FUND DISTRI GAIN</t>
  </si>
  <si>
    <t>4681</t>
  </si>
  <si>
    <t>INCR IN EST REC 1ST</t>
  </si>
  <si>
    <t>5000</t>
  </si>
  <si>
    <t>DISBURSEMENTS</t>
  </si>
  <si>
    <t>5350</t>
  </si>
  <si>
    <t>WORK IN PROGRESS</t>
  </si>
  <si>
    <t>4342</t>
  </si>
  <si>
    <t>UNREALIZED GAIN-INV</t>
  </si>
  <si>
    <t>4682</t>
  </si>
  <si>
    <t>INCR IN EST REC 2ND</t>
  </si>
  <si>
    <t>5004</t>
  </si>
  <si>
    <t>LOAN CANCEL COMPRO</t>
  </si>
  <si>
    <t>5351</t>
  </si>
  <si>
    <t>4351</t>
  </si>
  <si>
    <t>PROC DEBT REFUND</t>
  </si>
  <si>
    <t>4683</t>
  </si>
  <si>
    <t>INCR IN EST REC 3RD</t>
  </si>
  <si>
    <t>5005</t>
  </si>
  <si>
    <t>TEACH SHORT SUBJT</t>
  </si>
  <si>
    <t>5352</t>
  </si>
  <si>
    <t>BUILDING</t>
  </si>
  <si>
    <t>4352</t>
  </si>
  <si>
    <t>NOTE PROCEEDS</t>
  </si>
  <si>
    <t>4684</t>
  </si>
  <si>
    <t>INCR IN EST REC 4TH</t>
  </si>
  <si>
    <t>5006</t>
  </si>
  <si>
    <t>TEACH SPEC EDU CAN</t>
  </si>
  <si>
    <t>5353</t>
  </si>
  <si>
    <t>4390</t>
  </si>
  <si>
    <t>OTHER INCOME</t>
  </si>
  <si>
    <t>4691</t>
  </si>
  <si>
    <t>INCR IN REQUIRE 1ST</t>
  </si>
  <si>
    <t>5007</t>
  </si>
  <si>
    <t>EARLY INTV SER CAN</t>
  </si>
  <si>
    <t>5710</t>
  </si>
  <si>
    <t>OTHER FUND DEDUCTION</t>
  </si>
  <si>
    <t>4391</t>
  </si>
  <si>
    <t>INV FUND DISTRIB INC</t>
  </si>
  <si>
    <t>4692</t>
  </si>
  <si>
    <t>INCR IN REQUIRE 2ND</t>
  </si>
  <si>
    <t>5008</t>
  </si>
  <si>
    <t>FAMILY SER EMP CAN</t>
  </si>
  <si>
    <t>5711</t>
  </si>
  <si>
    <t>ADMINISTRATIVE FEE</t>
  </si>
  <si>
    <t>4392</t>
  </si>
  <si>
    <t>ANNUITY RESIDUAL</t>
  </si>
  <si>
    <t>4693</t>
  </si>
  <si>
    <t>INCR IN REQUIRE 3RD</t>
  </si>
  <si>
    <t>5009</t>
  </si>
  <si>
    <t>MED TECH CANC</t>
  </si>
  <si>
    <t>5712</t>
  </si>
  <si>
    <t>FDN GRANT UNC-CH</t>
  </si>
  <si>
    <t>4393</t>
  </si>
  <si>
    <t>ADMIN FEE/RETURN</t>
  </si>
  <si>
    <t>4694</t>
  </si>
  <si>
    <t>INCR IN REQUIRE 4TH</t>
  </si>
  <si>
    <t>5010</t>
  </si>
  <si>
    <t>LN CANC TEACH CREDIT</t>
  </si>
  <si>
    <t>5713</t>
  </si>
  <si>
    <t>PAY TO ANNUITANT</t>
  </si>
  <si>
    <t>4394</t>
  </si>
  <si>
    <t>UNITRUST RESIDUAL</t>
  </si>
  <si>
    <t>4710</t>
  </si>
  <si>
    <t>DEBT RETIREMENT</t>
  </si>
  <si>
    <t>5011</t>
  </si>
  <si>
    <t>LN CANC WORK SERVICE</t>
  </si>
  <si>
    <t>5714</t>
  </si>
  <si>
    <t>ACTUARIAL PRES VAL</t>
  </si>
  <si>
    <t>4395</t>
  </si>
  <si>
    <t>INV FUND RECEIPTS</t>
  </si>
  <si>
    <t>4720</t>
  </si>
  <si>
    <t>REC PRIN LN WRITEOFF</t>
  </si>
  <si>
    <t>5012</t>
  </si>
  <si>
    <t>LN CANC WAR ZONE SER</t>
  </si>
  <si>
    <t>5715</t>
  </si>
  <si>
    <t>ACTUARIAL VAL CHG</t>
  </si>
  <si>
    <t>4396</t>
  </si>
  <si>
    <t>FDN ADD INVESTMENT</t>
  </si>
  <si>
    <t>4770</t>
  </si>
  <si>
    <t>OTHER ADDITIONS</t>
  </si>
  <si>
    <t>5013</t>
  </si>
  <si>
    <t>LN CANC BANKRUPTCY</t>
  </si>
  <si>
    <t>5716</t>
  </si>
  <si>
    <t>ANNUITY TERMINATION</t>
  </si>
  <si>
    <t>4397</t>
  </si>
  <si>
    <t>REH RENTAL INCOME/RE</t>
  </si>
  <si>
    <t>4771</t>
  </si>
  <si>
    <t>INTER INSTITUTION</t>
  </si>
  <si>
    <t>5014</t>
  </si>
  <si>
    <t>LN CANC DEATH</t>
  </si>
  <si>
    <t>5717</t>
  </si>
  <si>
    <t>UNITRUST INC PAYMENT</t>
  </si>
  <si>
    <t>4410</t>
  </si>
  <si>
    <t>4781</t>
  </si>
  <si>
    <t>MAND TFRS-EDU &amp; GEN</t>
  </si>
  <si>
    <t>5015</t>
  </si>
  <si>
    <t>LN CANC BY ASSIGNMT</t>
  </si>
  <si>
    <t>5718</t>
  </si>
  <si>
    <t>ADJ ON W/D AT MKT</t>
  </si>
  <si>
    <t>4420</t>
  </si>
  <si>
    <t>4782</t>
  </si>
  <si>
    <t>MAND TFRS-AUX</t>
  </si>
  <si>
    <t>5016</t>
  </si>
  <si>
    <t>LN CANC DISABILITY</t>
  </si>
  <si>
    <t>5719</t>
  </si>
  <si>
    <t>POOLED INC FD TERM</t>
  </si>
  <si>
    <t>4430</t>
  </si>
  <si>
    <t>4791</t>
  </si>
  <si>
    <t>NON-MAND TF-ED &amp; GEN</t>
  </si>
  <si>
    <t>5017</t>
  </si>
  <si>
    <t>LN CANC P CORP&amp;ACTN</t>
  </si>
  <si>
    <t>5720</t>
  </si>
  <si>
    <t>ADMIN FEE DISTRIB</t>
  </si>
  <si>
    <t>4440</t>
  </si>
  <si>
    <t>4792</t>
  </si>
  <si>
    <t>NON-MAND TFR-AUX</t>
  </si>
  <si>
    <t>5018</t>
  </si>
  <si>
    <t>LAW ENFORCE CANCEL</t>
  </si>
  <si>
    <t>5721</t>
  </si>
  <si>
    <t>UBI TAX EXPENSE</t>
  </si>
  <si>
    <t>4441</t>
  </si>
  <si>
    <t>ART WORKS</t>
  </si>
  <si>
    <t>4811</t>
  </si>
  <si>
    <t>TRF-M-UNRES ED &amp; GEN</t>
  </si>
  <si>
    <t>5019</t>
  </si>
  <si>
    <t>LN CANC OTHER</t>
  </si>
  <si>
    <t>5722</t>
  </si>
  <si>
    <t>UNITRUST TERMINATION</t>
  </si>
  <si>
    <t>4442</t>
  </si>
  <si>
    <t>4812</t>
  </si>
  <si>
    <t>TRF M UNRES AUX</t>
  </si>
  <si>
    <t>5020</t>
  </si>
  <si>
    <t>INTEREST CANCELLED</t>
  </si>
  <si>
    <t>5723</t>
  </si>
  <si>
    <t>INV FUND DISBURSEMT</t>
  </si>
  <si>
    <t>4443</t>
  </si>
  <si>
    <t>GAIN SALE PROPERTY</t>
  </si>
  <si>
    <t>4813</t>
  </si>
  <si>
    <t>TRF M UNRES OTHER</t>
  </si>
  <si>
    <t>5030</t>
  </si>
  <si>
    <t>INDIRECT COST</t>
  </si>
  <si>
    <t>5811</t>
  </si>
  <si>
    <t>TRF M UNRES ED &amp; GEN</t>
  </si>
  <si>
    <t>4611</t>
  </si>
  <si>
    <t>DECR IN EST REC 1ST</t>
  </si>
  <si>
    <t>4830</t>
  </si>
  <si>
    <t>TRF M CUR-RES C &amp; G</t>
  </si>
  <si>
    <t>5040</t>
  </si>
  <si>
    <t>ADMIN &amp; COLL (AGNCY)</t>
  </si>
  <si>
    <t>5812</t>
  </si>
  <si>
    <t>4612</t>
  </si>
  <si>
    <t>DECR IN EST REC 2ND</t>
  </si>
  <si>
    <t>4840</t>
  </si>
  <si>
    <t>5041</t>
  </si>
  <si>
    <t>ADMIN &amp; COLL (EXTNL)</t>
  </si>
  <si>
    <t>5813</t>
  </si>
  <si>
    <t>4613</t>
  </si>
  <si>
    <t>DECR IN EST REC 3RD</t>
  </si>
  <si>
    <t>4850</t>
  </si>
  <si>
    <t>5080</t>
  </si>
  <si>
    <t>LOAN WRITE-OFFS</t>
  </si>
  <si>
    <t>5830</t>
  </si>
  <si>
    <t>4614</t>
  </si>
  <si>
    <t>DECR IN EST REC 4TH</t>
  </si>
  <si>
    <t>4860</t>
  </si>
  <si>
    <t>TRF M CUR-RES T FDS</t>
  </si>
  <si>
    <t>5090</t>
  </si>
  <si>
    <t>ALLOW DOUBTFUL ACCTS</t>
  </si>
  <si>
    <t>5840</t>
  </si>
  <si>
    <t>4615</t>
  </si>
  <si>
    <t>DECR IN REC CI FDS</t>
  </si>
  <si>
    <t>4870</t>
  </si>
  <si>
    <t>TRF M END PRIN</t>
  </si>
  <si>
    <t>5091</t>
  </si>
  <si>
    <t>BAD DEBTS GIFTS/PLDG</t>
  </si>
  <si>
    <t>5860</t>
  </si>
  <si>
    <t>TRF M CUR-RES &amp; FDS</t>
  </si>
  <si>
    <t>4621</t>
  </si>
  <si>
    <t>DECR IN REQ 1ST QTR</t>
  </si>
  <si>
    <t>4871</t>
  </si>
  <si>
    <t>TRF M LOAN FUNDS</t>
  </si>
  <si>
    <t>5092</t>
  </si>
  <si>
    <t>BAD DEBT CAPIT GIFTS</t>
  </si>
  <si>
    <t>5870</t>
  </si>
  <si>
    <t>4622</t>
  </si>
  <si>
    <t>DECR IN REQ 2ND QTR</t>
  </si>
  <si>
    <t>4880</t>
  </si>
  <si>
    <t>TRF M UNEXP PLANT</t>
  </si>
  <si>
    <t>5110</t>
  </si>
  <si>
    <t>DEBT PAYMENT PRIN</t>
  </si>
  <si>
    <t>5871</t>
  </si>
  <si>
    <t>4623</t>
  </si>
  <si>
    <t>DECR IN REQ 3RD QTR</t>
  </si>
  <si>
    <t>4881</t>
  </si>
  <si>
    <t>TRF M CAP IMP</t>
  </si>
  <si>
    <t>5120</t>
  </si>
  <si>
    <t>DEBT PAYMENT INTERES</t>
  </si>
  <si>
    <t>5880</t>
  </si>
  <si>
    <t>4624</t>
  </si>
  <si>
    <t>DECR IN REQ 4TH QTR</t>
  </si>
  <si>
    <t>4882</t>
  </si>
  <si>
    <t>TRF M RENEW &amp; REPLAC</t>
  </si>
  <si>
    <t>5121</t>
  </si>
  <si>
    <t>DEBT PYMT CAB INT</t>
  </si>
  <si>
    <t>5881</t>
  </si>
  <si>
    <t>4625</t>
  </si>
  <si>
    <t>DECR IN REQ CI FDS</t>
  </si>
  <si>
    <t>4883</t>
  </si>
  <si>
    <t>TRF M INVEST-PLANT</t>
  </si>
  <si>
    <t>5122</t>
  </si>
  <si>
    <t>PAYMT TO ESCROW AGNT</t>
  </si>
  <si>
    <t>5882</t>
  </si>
  <si>
    <t>4630</t>
  </si>
  <si>
    <t>INC/DECR IN APPROP</t>
  </si>
  <si>
    <t>4884</t>
  </si>
  <si>
    <t>TRF M DEBT RETIRE</t>
  </si>
  <si>
    <t>5130</t>
  </si>
  <si>
    <t>DEBT SERVICE FEES</t>
  </si>
  <si>
    <t>5883</t>
  </si>
  <si>
    <t>4640</t>
  </si>
  <si>
    <t>BD 804 RECEIPTS</t>
  </si>
  <si>
    <t>4890</t>
  </si>
  <si>
    <t>TRF M AGENCY FDS</t>
  </si>
  <si>
    <t>5131</t>
  </si>
  <si>
    <t>INV FD FEE DISTRIB</t>
  </si>
  <si>
    <t>5884</t>
  </si>
  <si>
    <t>4641</t>
  </si>
  <si>
    <t>ALLOT EST REC 1ST</t>
  </si>
  <si>
    <t>4911</t>
  </si>
  <si>
    <t>TRF NM UNRES-ED &amp; GE</t>
  </si>
  <si>
    <t>5132</t>
  </si>
  <si>
    <t>LOSS ON SALE INVEST</t>
  </si>
  <si>
    <t>5890</t>
  </si>
  <si>
    <t>4642</t>
  </si>
  <si>
    <t>ALLOT EST REC 2ND</t>
  </si>
  <si>
    <t>4912</t>
  </si>
  <si>
    <t>TRF NM UNRES-AUX</t>
  </si>
  <si>
    <t>5133</t>
  </si>
  <si>
    <t>INV MANAGEMT FEE</t>
  </si>
  <si>
    <t>5911</t>
  </si>
  <si>
    <t>4643</t>
  </si>
  <si>
    <t>ALLOT EST REC 3RD</t>
  </si>
  <si>
    <t>4913</t>
  </si>
  <si>
    <t>TRF NM UNRES-OTHER</t>
  </si>
  <si>
    <t>5134</t>
  </si>
  <si>
    <t>INV FUND DISTRIB FEE</t>
  </si>
  <si>
    <t>5912</t>
  </si>
  <si>
    <t>4644</t>
  </si>
  <si>
    <t>ALLOT EST REC 4TH</t>
  </si>
  <si>
    <t>4914</t>
  </si>
  <si>
    <t>NM TRF AMBUL CARE</t>
  </si>
  <si>
    <t>5135</t>
  </si>
  <si>
    <t>INV FUND DISTRIB LOS</t>
  </si>
  <si>
    <t>5913</t>
  </si>
  <si>
    <t>4645</t>
  </si>
  <si>
    <t>ALLOT REC CI FDS</t>
  </si>
  <si>
    <t>4920</t>
  </si>
  <si>
    <t>TRF NM CUR-RES C &amp; G</t>
  </si>
  <si>
    <t>5136</t>
  </si>
  <si>
    <t>MANAGER'S FEES</t>
  </si>
  <si>
    <t>5914</t>
  </si>
  <si>
    <t>4650</t>
  </si>
  <si>
    <t>BD801 DISBURSEMENTS</t>
  </si>
  <si>
    <t>4930</t>
  </si>
  <si>
    <t>5137</t>
  </si>
  <si>
    <t>CUSTODY FEES</t>
  </si>
  <si>
    <t>5920</t>
  </si>
  <si>
    <t>TRANSFER NM CUR RES</t>
  </si>
  <si>
    <t>4651</t>
  </si>
  <si>
    <t>ALLOT REQUIRE 1ST</t>
  </si>
  <si>
    <t>4940</t>
  </si>
  <si>
    <t>5138</t>
  </si>
  <si>
    <t>CONSULTING FEES</t>
  </si>
  <si>
    <t>5930</t>
  </si>
  <si>
    <t>4652</t>
  </si>
  <si>
    <t>ALLOT REQUIRE 2ND</t>
  </si>
  <si>
    <t>4950</t>
  </si>
  <si>
    <t>5139</t>
  </si>
  <si>
    <t>UNREALIZED LOSS-INV</t>
  </si>
  <si>
    <t>5940</t>
  </si>
  <si>
    <t>4653</t>
  </si>
  <si>
    <t>ALLOT REQUIRE 3RD</t>
  </si>
  <si>
    <t>4960</t>
  </si>
  <si>
    <t>TRF NM CUR-RES T FDS</t>
  </si>
  <si>
    <t>5140</t>
  </si>
  <si>
    <t>SEC TRANS FEES</t>
  </si>
  <si>
    <t>5950</t>
  </si>
  <si>
    <t>4654</t>
  </si>
  <si>
    <t>ALLOT REQUIRE 4TH</t>
  </si>
  <si>
    <t>4970</t>
  </si>
  <si>
    <t>TRF NM END PRIN</t>
  </si>
  <si>
    <t>5210</t>
  </si>
  <si>
    <t>REFUND TO GRANTORS</t>
  </si>
  <si>
    <t>5960</t>
  </si>
  <si>
    <t>4655</t>
  </si>
  <si>
    <t>ALLOT REQUIRE CI FDS</t>
  </si>
  <si>
    <t>4971</t>
  </si>
  <si>
    <t>TRF NM LOAN FUNDS</t>
  </si>
  <si>
    <t>5212</t>
  </si>
  <si>
    <t>REVERT STATE C&amp;G</t>
  </si>
  <si>
    <t>5970</t>
  </si>
  <si>
    <t>4661</t>
  </si>
  <si>
    <t>REVERT EST RECT 1ST</t>
  </si>
  <si>
    <t>4980</t>
  </si>
  <si>
    <t>TRF NM UNEXP PLANT</t>
  </si>
  <si>
    <t>5213</t>
  </si>
  <si>
    <t>REVERT FEDERAL C&amp;G</t>
  </si>
  <si>
    <t>5971</t>
  </si>
  <si>
    <t>4662</t>
  </si>
  <si>
    <t>REVERT EST RECT 2ND</t>
  </si>
  <si>
    <t>4981</t>
  </si>
  <si>
    <t>TRF NM CAP IMP</t>
  </si>
  <si>
    <t>5214</t>
  </si>
  <si>
    <t>REVERT OTHER C&amp;G</t>
  </si>
  <si>
    <t>5980</t>
  </si>
  <si>
    <t>4663</t>
  </si>
  <si>
    <t>REVERT EST RECT 3RD</t>
  </si>
  <si>
    <t>4982</t>
  </si>
  <si>
    <t>TRF NM RENEW &amp; REPLA</t>
  </si>
  <si>
    <t>5215</t>
  </si>
  <si>
    <t>REVERT INDIRECT FEDE</t>
  </si>
  <si>
    <t>5981</t>
  </si>
  <si>
    <t>4664</t>
  </si>
  <si>
    <t>REVERT EST RECT 4TH</t>
  </si>
  <si>
    <t>4983</t>
  </si>
  <si>
    <t>TRF NM INVEST-PLANT</t>
  </si>
  <si>
    <t>5310</t>
  </si>
  <si>
    <t>DISPOSAL OF PLANT</t>
  </si>
  <si>
    <t>5982</t>
  </si>
  <si>
    <t>4671</t>
  </si>
  <si>
    <t>REVERT REQUIRE 1ST</t>
  </si>
  <si>
    <t>4984</t>
  </si>
  <si>
    <t>TRF NM DEBT RETIREMT</t>
  </si>
  <si>
    <t>5311</t>
  </si>
  <si>
    <t>LOSS SALE PROPERTY</t>
  </si>
  <si>
    <t>5983</t>
  </si>
  <si>
    <t>4672</t>
  </si>
  <si>
    <t>REVERT REQUIRE 2ND</t>
  </si>
  <si>
    <t>4989</t>
  </si>
  <si>
    <t>TRF NM INV FD AGENCY</t>
  </si>
  <si>
    <t>5320</t>
  </si>
  <si>
    <t>AMORTIZATION</t>
  </si>
  <si>
    <t>5984</t>
  </si>
  <si>
    <t>4673</t>
  </si>
  <si>
    <t>REVERT REQUIRE 3RD</t>
  </si>
  <si>
    <t>4990</t>
  </si>
  <si>
    <t>TRF NM AGENCY FUNDS</t>
  </si>
  <si>
    <t>5330</t>
  </si>
  <si>
    <t>DEPRECIATION</t>
  </si>
  <si>
    <t>5989</t>
  </si>
  <si>
    <t>4674</t>
  </si>
  <si>
    <t>REVERT REQUIRE 4TH</t>
  </si>
  <si>
    <t>4992</t>
  </si>
  <si>
    <t>TRF NM AGENCY UNIQ</t>
  </si>
  <si>
    <t>5331</t>
  </si>
  <si>
    <t>DEPRECIATION ENDOWMT</t>
  </si>
  <si>
    <t>5990</t>
  </si>
  <si>
    <t>6580</t>
  </si>
  <si>
    <t>SALARY NON STATE CLE</t>
  </si>
  <si>
    <t>0110</t>
  </si>
  <si>
    <t>NET RESIDENT TUITION</t>
  </si>
  <si>
    <t>0242</t>
  </si>
  <si>
    <t>FED C &amp; G OH REC</t>
  </si>
  <si>
    <t>0374</t>
  </si>
  <si>
    <t>TRF FM 40072</t>
  </si>
  <si>
    <t>9110</t>
  </si>
  <si>
    <t>BUDGET CUR-UNRES REV</t>
  </si>
  <si>
    <t>0111</t>
  </si>
  <si>
    <t>RESIDENT TUITION</t>
  </si>
  <si>
    <t>0243</t>
  </si>
  <si>
    <t>FED C &amp; G ACA</t>
  </si>
  <si>
    <t>0375</t>
  </si>
  <si>
    <t>TRF FM 40073</t>
  </si>
  <si>
    <t>9120</t>
  </si>
  <si>
    <t>BUDGET CUR-UNRES EXP</t>
  </si>
  <si>
    <t>0112</t>
  </si>
  <si>
    <t>RES STAFF TUI WAV</t>
  </si>
  <si>
    <t>0244</t>
  </si>
  <si>
    <t>OH REC NC GOVT COST</t>
  </si>
  <si>
    <t>0376</t>
  </si>
  <si>
    <t>TRF FM BOT GARD FDN</t>
  </si>
  <si>
    <t>9130</t>
  </si>
  <si>
    <t>BUDGET CUR-UNRES VAR</t>
  </si>
  <si>
    <t>0113</t>
  </si>
  <si>
    <t>RES OLD CIT TUI WAV</t>
  </si>
  <si>
    <t>0261</t>
  </si>
  <si>
    <t>RESTR PRIVATE GIFT</t>
  </si>
  <si>
    <t>0377</t>
  </si>
  <si>
    <t>TRF FM 49023</t>
  </si>
  <si>
    <t>9140</t>
  </si>
  <si>
    <t>BUDGET CUR-RES REV</t>
  </si>
  <si>
    <t>0116</t>
  </si>
  <si>
    <t>RES TUI SURCHARGE</t>
  </si>
  <si>
    <t>0271</t>
  </si>
  <si>
    <t>UNRESTR PRIVATE GIFT</t>
  </si>
  <si>
    <t>0378</t>
  </si>
  <si>
    <t>TRF FM NIH</t>
  </si>
  <si>
    <t>9150</t>
  </si>
  <si>
    <t>BUDGET CUR-RES EXP</t>
  </si>
  <si>
    <t>0117</t>
  </si>
  <si>
    <t>SCHOL ALLOW TUIT&amp;FEE</t>
  </si>
  <si>
    <t>0274</t>
  </si>
  <si>
    <t>HERITAGE CONS GRANT</t>
  </si>
  <si>
    <t>0379</t>
  </si>
  <si>
    <t>TRF FM 49323</t>
  </si>
  <si>
    <t>9160</t>
  </si>
  <si>
    <t>BUDGET CUR-RES VAR</t>
  </si>
  <si>
    <t>0118</t>
  </si>
  <si>
    <t>RES EMERG WKR WAV</t>
  </si>
  <si>
    <t>0275</t>
  </si>
  <si>
    <t>RECREAT SERV GRANT</t>
  </si>
  <si>
    <t>0380</t>
  </si>
  <si>
    <t>TRF FM 49721</t>
  </si>
  <si>
    <t>9210</t>
  </si>
  <si>
    <t>BUDGET FUT-UNRES REV</t>
  </si>
  <si>
    <t>0119</t>
  </si>
  <si>
    <t>RSRV-ENROLLMENT GROW</t>
  </si>
  <si>
    <t>0276</t>
  </si>
  <si>
    <t>DENTAL FOUNDATION</t>
  </si>
  <si>
    <t>0381</t>
  </si>
  <si>
    <t>TRF FM 49622</t>
  </si>
  <si>
    <t>9220</t>
  </si>
  <si>
    <t>BUDGET FUT-UNRES EXP</t>
  </si>
  <si>
    <t>0120</t>
  </si>
  <si>
    <t>NET NONRES TUITION</t>
  </si>
  <si>
    <t>0277</t>
  </si>
  <si>
    <t>BIOTECH CTR OF N C</t>
  </si>
  <si>
    <t>0382</t>
  </si>
  <si>
    <t>TRF FM 49722</t>
  </si>
  <si>
    <t>9230</t>
  </si>
  <si>
    <t>BUDGET FUT-UNRES VAR</t>
  </si>
  <si>
    <t>0121</t>
  </si>
  <si>
    <t>NONRESIDENT TUITION</t>
  </si>
  <si>
    <t>0280</t>
  </si>
  <si>
    <t>PRIVATE OH REC</t>
  </si>
  <si>
    <t>0383</t>
  </si>
  <si>
    <t>TRF FM 49723</t>
  </si>
  <si>
    <t>9240</t>
  </si>
  <si>
    <t>BUDGET FUT-RES REV</t>
  </si>
  <si>
    <t>0122</t>
  </si>
  <si>
    <t>NONRES SPEC TAL WAV</t>
  </si>
  <si>
    <t>0293</t>
  </si>
  <si>
    <t>0384</t>
  </si>
  <si>
    <t>TRF FM 49522</t>
  </si>
  <si>
    <t>9250</t>
  </si>
  <si>
    <t>BUDGET FUT-RES EXP</t>
  </si>
  <si>
    <t>0123</t>
  </si>
  <si>
    <t>NONRES GRAD ASST WAV</t>
  </si>
  <si>
    <t>0310</t>
  </si>
  <si>
    <t>EDP SERV REV</t>
  </si>
  <si>
    <t>0385</t>
  </si>
  <si>
    <t>TRF FM 49612</t>
  </si>
  <si>
    <t>9260</t>
  </si>
  <si>
    <t>BUDGET FUT-RES VAR</t>
  </si>
  <si>
    <t>0124</t>
  </si>
  <si>
    <t>NONRES STAFF TUI WAV</t>
  </si>
  <si>
    <t>0311</t>
  </si>
  <si>
    <t>COMPUTER SERVICES-IT</t>
  </si>
  <si>
    <t>0386</t>
  </si>
  <si>
    <t>TRF FM 49623</t>
  </si>
  <si>
    <t>9310</t>
  </si>
  <si>
    <t>CUR UNRES REV LEDG 1</t>
  </si>
  <si>
    <t>0125</t>
  </si>
  <si>
    <t>NONRES MILIT TUI WAV</t>
  </si>
  <si>
    <t>0312</t>
  </si>
  <si>
    <t>UNIV SUPPORT SERV</t>
  </si>
  <si>
    <t>0387</t>
  </si>
  <si>
    <t>TRF FM 49422</t>
  </si>
  <si>
    <t>9330</t>
  </si>
  <si>
    <t>CUR UNRES REV LEDG 3</t>
  </si>
  <si>
    <t>0126</t>
  </si>
  <si>
    <t>NONRES TUI SURCHARGE</t>
  </si>
  <si>
    <t>0313</t>
  </si>
  <si>
    <t>AFS SPACE/BACKUP REC</t>
  </si>
  <si>
    <t>0388</t>
  </si>
  <si>
    <t>TRF FM DENTAL FDN</t>
  </si>
  <si>
    <t>9380</t>
  </si>
  <si>
    <t>OTHER RES REV LEDG 8</t>
  </si>
  <si>
    <t>0127</t>
  </si>
  <si>
    <t>CERTAIN TEACHER WAV</t>
  </si>
  <si>
    <t>0314</t>
  </si>
  <si>
    <t>VIDEO TECH SERV</t>
  </si>
  <si>
    <t>0389</t>
  </si>
  <si>
    <t>TRF FM 49523</t>
  </si>
  <si>
    <t>9520</t>
  </si>
  <si>
    <t>CUR UNRES EXP LEDG 2</t>
  </si>
  <si>
    <t>0128</t>
  </si>
  <si>
    <t>NONRES EMERG WKR WAV</t>
  </si>
  <si>
    <t>0315</t>
  </si>
  <si>
    <t>ATN OTHER SER</t>
  </si>
  <si>
    <t>0390</t>
  </si>
  <si>
    <t>OTHER SUPPORTING REV</t>
  </si>
  <si>
    <t>9530</t>
  </si>
  <si>
    <t>CUR UNRES EXP LEDG 3</t>
  </si>
  <si>
    <t>0129</t>
  </si>
  <si>
    <t>0320</t>
  </si>
  <si>
    <t>PHYSICAL PLANT REV</t>
  </si>
  <si>
    <t>0391</t>
  </si>
  <si>
    <t>9540</t>
  </si>
  <si>
    <t>CUR RES EXP LEDG 4</t>
  </si>
  <si>
    <t>0130</t>
  </si>
  <si>
    <t>EXTENSION INSTR FEE</t>
  </si>
  <si>
    <t>0321</t>
  </si>
  <si>
    <t>0392</t>
  </si>
  <si>
    <t>ADMIN REV-OPER UNITS</t>
  </si>
  <si>
    <t>9550</t>
  </si>
  <si>
    <t>CUR RES EXP LEDG 5</t>
  </si>
  <si>
    <t>0131</t>
  </si>
  <si>
    <t>SHORT COURSE</t>
  </si>
  <si>
    <t>0329</t>
  </si>
  <si>
    <t>GARAGE REV-UNIV</t>
  </si>
  <si>
    <t>0393</t>
  </si>
  <si>
    <t>ROYALTY INCOME</t>
  </si>
  <si>
    <t>9560</t>
  </si>
  <si>
    <t>CUR RES EXP LEDG 6</t>
  </si>
  <si>
    <t>0132</t>
  </si>
  <si>
    <t>OFF CAMPUS DEG PROG</t>
  </si>
  <si>
    <t>0330</t>
  </si>
  <si>
    <t>SERV SHOP REV</t>
  </si>
  <si>
    <t>0394</t>
  </si>
  <si>
    <t>TRANSACTION FEES</t>
  </si>
  <si>
    <t>9580</t>
  </si>
  <si>
    <t>OTHER RES EXP LEDG 8</t>
  </si>
  <si>
    <t>0133</t>
  </si>
  <si>
    <t>INTERNAL EXTNSN FEES</t>
  </si>
  <si>
    <t>0331</t>
  </si>
  <si>
    <t>GARAGE REV NON-UNIV</t>
  </si>
  <si>
    <t>0395</t>
  </si>
  <si>
    <t>ROYALTIES COMN STOCK</t>
  </si>
  <si>
    <t>9590</t>
  </si>
  <si>
    <t>OTHER RES EXP LEDG 9</t>
  </si>
  <si>
    <t>0140</t>
  </si>
  <si>
    <t>APPLICATION FEE</t>
  </si>
  <si>
    <t>0332</t>
  </si>
  <si>
    <t>ATN COMPUTER REPAIR</t>
  </si>
  <si>
    <t>0410</t>
  </si>
  <si>
    <t>ADMINISTRATIVE REV</t>
  </si>
  <si>
    <t>9620</t>
  </si>
  <si>
    <t>ENCUMB SUM LEDG 2</t>
  </si>
  <si>
    <t>0141</t>
  </si>
  <si>
    <t>APPLICATION FEES</t>
  </si>
  <si>
    <t>0333</t>
  </si>
  <si>
    <t>FUEL REV-UNIV</t>
  </si>
  <si>
    <t>0411</t>
  </si>
  <si>
    <t>9630</t>
  </si>
  <si>
    <t>ENCUMB SUM LEDG 3</t>
  </si>
  <si>
    <t>0151</t>
  </si>
  <si>
    <t>ATHLETIC FEES</t>
  </si>
  <si>
    <t>0334</t>
  </si>
  <si>
    <t>FUEL REV-NON UNIV</t>
  </si>
  <si>
    <t>0412</t>
  </si>
  <si>
    <t>ROYALTIES-AUX</t>
  </si>
  <si>
    <t>9640</t>
  </si>
  <si>
    <t>ENCUMB SUM LEDG 4</t>
  </si>
  <si>
    <t>0152</t>
  </si>
  <si>
    <t>INTRAMURAL FEE</t>
  </si>
  <si>
    <t>0335</t>
  </si>
  <si>
    <t>MOTOR FLT REV-UNIV</t>
  </si>
  <si>
    <t>0430</t>
  </si>
  <si>
    <t>ORTH CLINIC-STU</t>
  </si>
  <si>
    <t>9650</t>
  </si>
  <si>
    <t>ENCUMB SUM LEDG 5</t>
  </si>
  <si>
    <t>0159</t>
  </si>
  <si>
    <t>INTRA DISTRIB FEES</t>
  </si>
  <si>
    <t>0336</t>
  </si>
  <si>
    <t>MOTOT FLT NON-UNIV</t>
  </si>
  <si>
    <t>0431</t>
  </si>
  <si>
    <t>TAFT PRIV PATIENTS</t>
  </si>
  <si>
    <t>9660</t>
  </si>
  <si>
    <t>ENCUMB SUM LEDG 6</t>
  </si>
  <si>
    <t>0160</t>
  </si>
  <si>
    <t>HEALTH SERVICE FEE</t>
  </si>
  <si>
    <t>0337</t>
  </si>
  <si>
    <t>MOTOR POOL REV-UNIV</t>
  </si>
  <si>
    <t>0432</t>
  </si>
  <si>
    <t>PHYS THERAPY PRIV</t>
  </si>
  <si>
    <t>9680</t>
  </si>
  <si>
    <t>ENCUMB SUM LEDG 8</t>
  </si>
  <si>
    <t>0161</t>
  </si>
  <si>
    <t>HEALTH SERVICE FEES</t>
  </si>
  <si>
    <t>0338</t>
  </si>
  <si>
    <t>MOTOR POOL REV NON-U</t>
  </si>
  <si>
    <t>0433</t>
  </si>
  <si>
    <t>PHYS THERAPY STU</t>
  </si>
  <si>
    <t>9690</t>
  </si>
  <si>
    <t>ENCUMB SUM LEDG 9</t>
  </si>
  <si>
    <t>0171</t>
  </si>
  <si>
    <t>STUDENT ACTY FEES</t>
  </si>
  <si>
    <t>0339</t>
  </si>
  <si>
    <t>CAROLINA COPY</t>
  </si>
  <si>
    <t>0434</t>
  </si>
  <si>
    <t>SPORTS MED-PRIV</t>
  </si>
  <si>
    <t>0172</t>
  </si>
  <si>
    <t>INTRAMURAL REC FEE</t>
  </si>
  <si>
    <t>0340</t>
  </si>
  <si>
    <t>PURCHASE CARD</t>
  </si>
  <si>
    <t>0435</t>
  </si>
  <si>
    <t>SPORTS MED-STU</t>
  </si>
  <si>
    <t>0179</t>
  </si>
  <si>
    <t>0341</t>
  </si>
  <si>
    <t>CARD SALE USAGE</t>
  </si>
  <si>
    <t>0436</t>
  </si>
  <si>
    <t>HEALTH SERVICE</t>
  </si>
  <si>
    <t>0181</t>
  </si>
  <si>
    <t>INDEBTEDNESS FEES</t>
  </si>
  <si>
    <t>0342</t>
  </si>
  <si>
    <t>COIN SALES</t>
  </si>
  <si>
    <t>0437</t>
  </si>
  <si>
    <t>STU HEALTH EDU PROG</t>
  </si>
  <si>
    <t>0185</t>
  </si>
  <si>
    <t>EDUC &amp; TECH FEE</t>
  </si>
  <si>
    <t>0343</t>
  </si>
  <si>
    <t>LASER PRT USAGE</t>
  </si>
  <si>
    <t>0440</t>
  </si>
  <si>
    <t>HEALTH SERVICE REV</t>
  </si>
  <si>
    <t>0189</t>
  </si>
  <si>
    <t>0344</t>
  </si>
  <si>
    <t>INTERNET CONNECTIVTY</t>
  </si>
  <si>
    <t>0441</t>
  </si>
  <si>
    <t>X-RAY</t>
  </si>
  <si>
    <t>0190</t>
  </si>
  <si>
    <t>SPECIAL FEES</t>
  </si>
  <si>
    <t>0345</t>
  </si>
  <si>
    <t>CARD SWIPE SALES</t>
  </si>
  <si>
    <t>0442</t>
  </si>
  <si>
    <t>DRUGS IN HOUSE</t>
  </si>
  <si>
    <t>0191</t>
  </si>
  <si>
    <t>SPEC STUDENT FEES</t>
  </si>
  <si>
    <t>0360</t>
  </si>
  <si>
    <t>TRF FM 40622</t>
  </si>
  <si>
    <t>0443</t>
  </si>
  <si>
    <t>LAB CHARGES</t>
  </si>
  <si>
    <t>0199</t>
  </si>
  <si>
    <t>OTHER SPEC SERV FEES</t>
  </si>
  <si>
    <t>0361</t>
  </si>
  <si>
    <t>TRF FM 40623</t>
  </si>
  <si>
    <t>0444</t>
  </si>
  <si>
    <t>S MED-ATH QTRLY</t>
  </si>
  <si>
    <t>0211</t>
  </si>
  <si>
    <t>STATE APPROPRIATION</t>
  </si>
  <si>
    <t>0362</t>
  </si>
  <si>
    <t>TRF FM 40522</t>
  </si>
  <si>
    <t>0445</t>
  </si>
  <si>
    <t>EXTENSION SERVICE</t>
  </si>
  <si>
    <t>0212</t>
  </si>
  <si>
    <t>APPROP BOND PROCEED</t>
  </si>
  <si>
    <t>0363</t>
  </si>
  <si>
    <t>TRF FM 40523</t>
  </si>
  <si>
    <t>0446</t>
  </si>
  <si>
    <t>DRUGS-OUTPATIENT</t>
  </si>
  <si>
    <t>0213</t>
  </si>
  <si>
    <t>APPROP FM GEN ADMIN</t>
  </si>
  <si>
    <t>0364</t>
  </si>
  <si>
    <t>TRF FM 40392</t>
  </si>
  <si>
    <t>0447</t>
  </si>
  <si>
    <t>GENERAL CLINICS</t>
  </si>
  <si>
    <t>0214</t>
  </si>
  <si>
    <t>APPROP-PAYROLL</t>
  </si>
  <si>
    <t>0365</t>
  </si>
  <si>
    <t>TRF FM TELECOMM</t>
  </si>
  <si>
    <t>0448</t>
  </si>
  <si>
    <t>COUNSEL &amp; PSYCH SERV</t>
  </si>
  <si>
    <t>0215</t>
  </si>
  <si>
    <t>*COPS REPAIR/REPLACE</t>
  </si>
  <si>
    <t>0366</t>
  </si>
  <si>
    <t>TRF FM 40422</t>
  </si>
  <si>
    <t>0449</t>
  </si>
  <si>
    <t>DRUGS-OTC</t>
  </si>
  <si>
    <t>0220</t>
  </si>
  <si>
    <t>STATE CONTR &amp; GRANT</t>
  </si>
  <si>
    <t>0367</t>
  </si>
  <si>
    <t>TRF FM 40423</t>
  </si>
  <si>
    <t>0451</t>
  </si>
  <si>
    <t>DORM RENT REG SES</t>
  </si>
  <si>
    <t>0221</t>
  </si>
  <si>
    <t>STATE C &amp; G DIR COST</t>
  </si>
  <si>
    <t>0368</t>
  </si>
  <si>
    <t>TRF FM NUR FDN</t>
  </si>
  <si>
    <t>0452</t>
  </si>
  <si>
    <t>DORM RENT SUM SES</t>
  </si>
  <si>
    <t>0222</t>
  </si>
  <si>
    <t>STATE C &amp; G OH REC</t>
  </si>
  <si>
    <t>0369</t>
  </si>
  <si>
    <t>FUND RAISING</t>
  </si>
  <si>
    <t>0453</t>
  </si>
  <si>
    <t>DORM RENT SHORT TERM</t>
  </si>
  <si>
    <t>0228</t>
  </si>
  <si>
    <t>COPS REPAIR/REPLACE</t>
  </si>
  <si>
    <t>0370</t>
  </si>
  <si>
    <t>TRF FM 40322</t>
  </si>
  <si>
    <t>0454</t>
  </si>
  <si>
    <t>CONFERENCE SERVICES</t>
  </si>
  <si>
    <t>0229</t>
  </si>
  <si>
    <t>STATE-AID BOND PROC</t>
  </si>
  <si>
    <t>0371</t>
  </si>
  <si>
    <t>TRF FM 40323</t>
  </si>
  <si>
    <t>0455</t>
  </si>
  <si>
    <t>DEPOSITS FORFEITED</t>
  </si>
  <si>
    <t>0231</t>
  </si>
  <si>
    <t>EXCHG GRANT NON PROF</t>
  </si>
  <si>
    <t>0372</t>
  </si>
  <si>
    <t>TRF FM 40222</t>
  </si>
  <si>
    <t>0456</t>
  </si>
  <si>
    <t>DORM DAMAGE</t>
  </si>
  <si>
    <t>0241</t>
  </si>
  <si>
    <t>FED C &amp; G DIR COST</t>
  </si>
  <si>
    <t>0373</t>
  </si>
  <si>
    <t>TRF FM 40223</t>
  </si>
  <si>
    <t>0457</t>
  </si>
  <si>
    <t>SCHOLAR ALLOW-SALES</t>
  </si>
  <si>
    <t>0459</t>
  </si>
  <si>
    <t>BAITY HILL</t>
  </si>
  <si>
    <t>0544</t>
  </si>
  <si>
    <t>COVER CHARGES</t>
  </si>
  <si>
    <t>0607</t>
  </si>
  <si>
    <t>TRF FM ATHLET DEPT</t>
  </si>
  <si>
    <t>0657</t>
  </si>
  <si>
    <t>TRF FM BUSINESS FD</t>
  </si>
  <si>
    <t>0460</t>
  </si>
  <si>
    <t>LAUNDRY SERVICE REV</t>
  </si>
  <si>
    <t>0545</t>
  </si>
  <si>
    <t>POST SEASON DISTRI</t>
  </si>
  <si>
    <t>0608</t>
  </si>
  <si>
    <t>NC BIOTECH CENTER</t>
  </si>
  <si>
    <t>0658</t>
  </si>
  <si>
    <t>ARTS &amp; SCIENCE FDN</t>
  </si>
  <si>
    <t>0461</t>
  </si>
  <si>
    <t>LAUNDRY UNIV SALES</t>
  </si>
  <si>
    <t>0549</t>
  </si>
  <si>
    <t>MEMBERSHIPS</t>
  </si>
  <si>
    <t>0609</t>
  </si>
  <si>
    <t>NC DEPT OF TRANSPORT</t>
  </si>
  <si>
    <t>0659</t>
  </si>
  <si>
    <t>TRF FM CODE 48923</t>
  </si>
  <si>
    <t>0462</t>
  </si>
  <si>
    <t>STUDENT LAUNDRY</t>
  </si>
  <si>
    <t>0551</t>
  </si>
  <si>
    <t>REV NONPOTABLE WATER</t>
  </si>
  <si>
    <t>0610</t>
  </si>
  <si>
    <t>TRF FM DNTL SCHOOL</t>
  </si>
  <si>
    <t>0660</t>
  </si>
  <si>
    <t>CHARGES, PHARMACY</t>
  </si>
  <si>
    <t>0463</t>
  </si>
  <si>
    <t>WASH, DRY, FOLD</t>
  </si>
  <si>
    <t>0552</t>
  </si>
  <si>
    <t>REVENUE IRRIGATION</t>
  </si>
  <si>
    <t>0611</t>
  </si>
  <si>
    <t>TRF FM OVHD REC</t>
  </si>
  <si>
    <t>0661</t>
  </si>
  <si>
    <t>CHARGES, INPATIENT</t>
  </si>
  <si>
    <t>0464</t>
  </si>
  <si>
    <t>STUDENT DRY CLEANING</t>
  </si>
  <si>
    <t>0553</t>
  </si>
  <si>
    <t>REVENUE NATURAL GAS</t>
  </si>
  <si>
    <t>0612</t>
  </si>
  <si>
    <t>UNC CH FOUNDATION</t>
  </si>
  <si>
    <t>0662</t>
  </si>
  <si>
    <t>CHARGES, OUTPATIENT</t>
  </si>
  <si>
    <t>0465</t>
  </si>
  <si>
    <t>STUDENT LINEN RENTAL</t>
  </si>
  <si>
    <t>0554</t>
  </si>
  <si>
    <t>REVENUE CHILLERS</t>
  </si>
  <si>
    <t>0613</t>
  </si>
  <si>
    <t>TRF FM GRUMMAN FD</t>
  </si>
  <si>
    <t>0663</t>
  </si>
  <si>
    <t>WRITEOFFS, I/P</t>
  </si>
  <si>
    <t>0466</t>
  </si>
  <si>
    <t>STUDENT COIN OPER</t>
  </si>
  <si>
    <t>0555</t>
  </si>
  <si>
    <t>REVENUE PROPANE GAS</t>
  </si>
  <si>
    <t>0614</t>
  </si>
  <si>
    <t>TRF FM C &amp; G</t>
  </si>
  <si>
    <t>0664</t>
  </si>
  <si>
    <t>WRITEOFFS, O/P</t>
  </si>
  <si>
    <t>0469</t>
  </si>
  <si>
    <t>LAUNDRY CARD 1 SALES</t>
  </si>
  <si>
    <t>0556</t>
  </si>
  <si>
    <t>REV DUCT BANK LEASES</t>
  </si>
  <si>
    <t>0615</t>
  </si>
  <si>
    <t>TRF FM 49223</t>
  </si>
  <si>
    <t>0665</t>
  </si>
  <si>
    <t>WRITEOFFS, UNDESIG</t>
  </si>
  <si>
    <t>0501</t>
  </si>
  <si>
    <t>SALES CODE 1-2-8</t>
  </si>
  <si>
    <t>0557</t>
  </si>
  <si>
    <t>REVENUE USAGE</t>
  </si>
  <si>
    <t>0616</t>
  </si>
  <si>
    <t>TRF FM STUDENT STORE</t>
  </si>
  <si>
    <t>0666</t>
  </si>
  <si>
    <t>NET CHARGES, OFF SET</t>
  </si>
  <si>
    <t>0502</t>
  </si>
  <si>
    <t>NON UNIV SHOP SALE</t>
  </si>
  <si>
    <t>0558</t>
  </si>
  <si>
    <t>REVENUE FIXED COST</t>
  </si>
  <si>
    <t>0617</t>
  </si>
  <si>
    <t>TRF FM UTILITIES DIV</t>
  </si>
  <si>
    <t>0667</t>
  </si>
  <si>
    <t>WRITEOFFS, UND O/SET</t>
  </si>
  <si>
    <t>0503</t>
  </si>
  <si>
    <t>SALES C&amp;G FDS</t>
  </si>
  <si>
    <t>0559</t>
  </si>
  <si>
    <t>REVENUE PRIN &amp; INT</t>
  </si>
  <si>
    <t>0618</t>
  </si>
  <si>
    <t>TRF FM MED SCHOOL</t>
  </si>
  <si>
    <t>0668</t>
  </si>
  <si>
    <t>INDIGENT CARE WRLOFF</t>
  </si>
  <si>
    <t>0504</t>
  </si>
  <si>
    <t>SALES TRUST FDS</t>
  </si>
  <si>
    <t>0561</t>
  </si>
  <si>
    <t>PARKING SUPPLEMENT</t>
  </si>
  <si>
    <t>0619</t>
  </si>
  <si>
    <t>TRF FM KENAN TRUST</t>
  </si>
  <si>
    <t>0669</t>
  </si>
  <si>
    <t>WRITEOFFS, PHARMACY</t>
  </si>
  <si>
    <t>0505</t>
  </si>
  <si>
    <t>SALES-COMP TICKETS A</t>
  </si>
  <si>
    <t>0562</t>
  </si>
  <si>
    <t>PARKING PERMITS</t>
  </si>
  <si>
    <t>0620</t>
  </si>
  <si>
    <t>TRF FM MED FOUND</t>
  </si>
  <si>
    <t>0671</t>
  </si>
  <si>
    <t>PROF FEE REC, I/P</t>
  </si>
  <si>
    <t>0506</t>
  </si>
  <si>
    <t>SALES INTRA UNIV</t>
  </si>
  <si>
    <t>0563</t>
  </si>
  <si>
    <t>DECK PERMITS</t>
  </si>
  <si>
    <t>0621</t>
  </si>
  <si>
    <t>TRF FM UNC HOSP</t>
  </si>
  <si>
    <t>0672</t>
  </si>
  <si>
    <t>PROF FEE REC, O/P</t>
  </si>
  <si>
    <t>0507</t>
  </si>
  <si>
    <t>SALES OTHER UNIV</t>
  </si>
  <si>
    <t>0564</t>
  </si>
  <si>
    <t>DECK PERMITS REF</t>
  </si>
  <si>
    <t>0622</t>
  </si>
  <si>
    <t>TRF FM EDUC FOUND</t>
  </si>
  <si>
    <t>0673</t>
  </si>
  <si>
    <t>PROF FEE REC, UNDES</t>
  </si>
  <si>
    <t>0508</t>
  </si>
  <si>
    <t>SALES RESIDENTIAL</t>
  </si>
  <si>
    <t>0565</t>
  </si>
  <si>
    <t>PARK PERMIT REFUNDS</t>
  </si>
  <si>
    <t>0623</t>
  </si>
  <si>
    <t>TRF FM 40022</t>
  </si>
  <si>
    <t>0674</t>
  </si>
  <si>
    <t>REFUNDS, INPATIENT</t>
  </si>
  <si>
    <t>0509</t>
  </si>
  <si>
    <t>SALES COMMERCIAL</t>
  </si>
  <si>
    <t>0566</t>
  </si>
  <si>
    <t>PARKING METERS</t>
  </si>
  <si>
    <t>0624</t>
  </si>
  <si>
    <t>TRF FM 40023</t>
  </si>
  <si>
    <t>0675</t>
  </si>
  <si>
    <t>REFUNDS, OUTPATIENT</t>
  </si>
  <si>
    <t>0510</t>
  </si>
  <si>
    <t>SALES DIRECT</t>
  </si>
  <si>
    <t>0567</t>
  </si>
  <si>
    <t>CONTROL ACCESS AREA</t>
  </si>
  <si>
    <t>0625</t>
  </si>
  <si>
    <t>ST PROP FIRE INSU</t>
  </si>
  <si>
    <t>0676</t>
  </si>
  <si>
    <t>REFUNDS, UNDESIG</t>
  </si>
  <si>
    <t>0511</t>
  </si>
  <si>
    <t>SALES MERCHANDISE</t>
  </si>
  <si>
    <t>0568</t>
  </si>
  <si>
    <t>BUS PASS</t>
  </si>
  <si>
    <t>0626</t>
  </si>
  <si>
    <t>TRF FM TRUST FUND</t>
  </si>
  <si>
    <t>0677</t>
  </si>
  <si>
    <t>REFUNDS, PHARMACY</t>
  </si>
  <si>
    <t>0512</t>
  </si>
  <si>
    <t>SALES CASH</t>
  </si>
  <si>
    <t>0569</t>
  </si>
  <si>
    <t>BUS PASS REFUNDS</t>
  </si>
  <si>
    <t>0627</t>
  </si>
  <si>
    <t>TRF FM 49822</t>
  </si>
  <si>
    <t>0678</t>
  </si>
  <si>
    <t>MCR PROCEEDS</t>
  </si>
  <si>
    <t>0513</t>
  </si>
  <si>
    <t>UNIV SHOP SALES</t>
  </si>
  <si>
    <t>0571</t>
  </si>
  <si>
    <t>PARKING FINES</t>
  </si>
  <si>
    <t>0628</t>
  </si>
  <si>
    <t>TRF FM 49823</t>
  </si>
  <si>
    <t>0679</t>
  </si>
  <si>
    <t>RECEIPTS, PHARMACY</t>
  </si>
  <si>
    <t>0514</t>
  </si>
  <si>
    <t>TICKET SALES</t>
  </si>
  <si>
    <t>0572</t>
  </si>
  <si>
    <t>PARKING FINE REFUNDS</t>
  </si>
  <si>
    <t>0629</t>
  </si>
  <si>
    <t>NATL CANCER INST GRN</t>
  </si>
  <si>
    <t>0681</t>
  </si>
  <si>
    <t>CONTRACT SER INCOME</t>
  </si>
  <si>
    <t>0515</t>
  </si>
  <si>
    <t>REPLACEMENT FEE</t>
  </si>
  <si>
    <t>0573</t>
  </si>
  <si>
    <t>PARKING TOWS &amp; BOOTS</t>
  </si>
  <si>
    <t>0630</t>
  </si>
  <si>
    <t>TRF FM 49122</t>
  </si>
  <si>
    <t>0682</t>
  </si>
  <si>
    <t>OTHER PROF INCOME</t>
  </si>
  <si>
    <t>0516</t>
  </si>
  <si>
    <t>PROGRAM SALES</t>
  </si>
  <si>
    <t>0575</t>
  </si>
  <si>
    <t>PARKING DECK</t>
  </si>
  <si>
    <t>0631</t>
  </si>
  <si>
    <t>TRF FM ALUMNI ASSOC</t>
  </si>
  <si>
    <t>0683</t>
  </si>
  <si>
    <t>UNIV HOSP CONTRACT</t>
  </si>
  <si>
    <t>0517</t>
  </si>
  <si>
    <t>TELEPHONE LOCAL SER</t>
  </si>
  <si>
    <t>0576</t>
  </si>
  <si>
    <t>PARKING CONSTRUCTION</t>
  </si>
  <si>
    <t>0632</t>
  </si>
  <si>
    <t>TRF FM DENT FAC PRAC</t>
  </si>
  <si>
    <t>0684</t>
  </si>
  <si>
    <t>*HCS ENTERPRISE FUND</t>
  </si>
  <si>
    <t>0518</t>
  </si>
  <si>
    <t>TELEPHONE TOLLS</t>
  </si>
  <si>
    <t>0577</t>
  </si>
  <si>
    <t>TRANSIT FEE</t>
  </si>
  <si>
    <t>0633</t>
  </si>
  <si>
    <t>TRF FM 49922</t>
  </si>
  <si>
    <t>0685</t>
  </si>
  <si>
    <t>* PCP CAPITA &amp; SETTL</t>
  </si>
  <si>
    <t>0519</t>
  </si>
  <si>
    <t>INSTALLATION FEE</t>
  </si>
  <si>
    <t>0579</t>
  </si>
  <si>
    <t>ACCU PARKING TRSFR</t>
  </si>
  <si>
    <t>0634</t>
  </si>
  <si>
    <t>TRF FM 49923</t>
  </si>
  <si>
    <t>0686</t>
  </si>
  <si>
    <t>*CAPITATION</t>
  </si>
  <si>
    <t>0520</t>
  </si>
  <si>
    <t>RECONNECT FEE</t>
  </si>
  <si>
    <t>0580</t>
  </si>
  <si>
    <t>REGISTRATION FEE</t>
  </si>
  <si>
    <t>0635</t>
  </si>
  <si>
    <t>TRF FM PHARMACY FDN</t>
  </si>
  <si>
    <t>0687</t>
  </si>
  <si>
    <t>*WITHHOLD RETURN</t>
  </si>
  <si>
    <t>0521</t>
  </si>
  <si>
    <t>CABLE INSTALLATION</t>
  </si>
  <si>
    <t>0581</t>
  </si>
  <si>
    <t>ENTRY FEE</t>
  </si>
  <si>
    <t>0636</t>
  </si>
  <si>
    <t>TRF FM 40122</t>
  </si>
  <si>
    <t>0688</t>
  </si>
  <si>
    <t>*CASE MANAGEMENT FEE</t>
  </si>
  <si>
    <t>0522</t>
  </si>
  <si>
    <t>SALES WATER</t>
  </si>
  <si>
    <t>0582</t>
  </si>
  <si>
    <t>FACILITY USE CHARGE</t>
  </si>
  <si>
    <t>0637</t>
  </si>
  <si>
    <t>TRF FM 40123</t>
  </si>
  <si>
    <t>0689</t>
  </si>
  <si>
    <t>*MANG CARE BONUS POO</t>
  </si>
  <si>
    <t>0523</t>
  </si>
  <si>
    <t>SEWER CHARGES</t>
  </si>
  <si>
    <t>0583</t>
  </si>
  <si>
    <t>DRIVING RANGE</t>
  </si>
  <si>
    <t>0638</t>
  </si>
  <si>
    <t>TRF FM 16020</t>
  </si>
  <si>
    <t>0690</t>
  </si>
  <si>
    <t>OTHER MGD CARE INC</t>
  </si>
  <si>
    <t>0524</t>
  </si>
  <si>
    <t>SALES ELEC GENERATN</t>
  </si>
  <si>
    <t>0584</t>
  </si>
  <si>
    <t>CONFERENCE DISTRIB</t>
  </si>
  <si>
    <t>0639</t>
  </si>
  <si>
    <t>TRF FM 49123</t>
  </si>
  <si>
    <t>0691</t>
  </si>
  <si>
    <t>CASE RATE INCOME</t>
  </si>
  <si>
    <t>0525</t>
  </si>
  <si>
    <t>MAINTENANCE FEES</t>
  </si>
  <si>
    <t>0585</t>
  </si>
  <si>
    <t>GUARANTEES</t>
  </si>
  <si>
    <t>0640</t>
  </si>
  <si>
    <t>TRF FM 40822</t>
  </si>
  <si>
    <t>0692</t>
  </si>
  <si>
    <t>CAPITATION</t>
  </si>
  <si>
    <t>0526</t>
  </si>
  <si>
    <t>WARRANTY SALES</t>
  </si>
  <si>
    <t>0586</t>
  </si>
  <si>
    <t>COMMISSIONS</t>
  </si>
  <si>
    <t>0641</t>
  </si>
  <si>
    <t>TRF FM LAW FOUND</t>
  </si>
  <si>
    <t>0693</t>
  </si>
  <si>
    <t>WITHHOLD RETURN</t>
  </si>
  <si>
    <t>0527</t>
  </si>
  <si>
    <t>STUDENT LOCAL</t>
  </si>
  <si>
    <t>0587</t>
  </si>
  <si>
    <t>RADIO TV CONTRACT</t>
  </si>
  <si>
    <t>0642</t>
  </si>
  <si>
    <t>TRF FM 40823</t>
  </si>
  <si>
    <t>0694</t>
  </si>
  <si>
    <t>CSE MGMT FEES</t>
  </si>
  <si>
    <t>0528</t>
  </si>
  <si>
    <t>STUDENT TOLLS</t>
  </si>
  <si>
    <t>0588</t>
  </si>
  <si>
    <t>DEMURRAGE</t>
  </si>
  <si>
    <t>0643</t>
  </si>
  <si>
    <t>TRF FM HUMAN RESOURC</t>
  </si>
  <si>
    <t>0695</t>
  </si>
  <si>
    <t>MGD CARE BONUS POOL</t>
  </si>
  <si>
    <t>0529</t>
  </si>
  <si>
    <t>CELLULAR TELE SERV</t>
  </si>
  <si>
    <t>0589</t>
  </si>
  <si>
    <t>POSTAGE INSURANCE</t>
  </si>
  <si>
    <t>0644</t>
  </si>
  <si>
    <t>AUTISM SOC OF NC</t>
  </si>
  <si>
    <t>0696</t>
  </si>
  <si>
    <t>*HLTH SOURCE CAPITAT</t>
  </si>
  <si>
    <t>0530</t>
  </si>
  <si>
    <t>FOOD SALES</t>
  </si>
  <si>
    <t>0590</t>
  </si>
  <si>
    <t>COMMISIONS</t>
  </si>
  <si>
    <t>0645</t>
  </si>
  <si>
    <t>TRF FM 16021</t>
  </si>
  <si>
    <t>0697</t>
  </si>
  <si>
    <t>*KAISER CPO CAPITATN</t>
  </si>
  <si>
    <t>0531</t>
  </si>
  <si>
    <t>INTRA UNIV1CARD FEE</t>
  </si>
  <si>
    <t>0591</t>
  </si>
  <si>
    <t>COM US LEC-800</t>
  </si>
  <si>
    <t>0646</t>
  </si>
  <si>
    <t>TRF FM 40722</t>
  </si>
  <si>
    <t>0698</t>
  </si>
  <si>
    <t>*DHP CAPITATION</t>
  </si>
  <si>
    <t>0532</t>
  </si>
  <si>
    <t>DECLIN BAL SALES</t>
  </si>
  <si>
    <t>0592</t>
  </si>
  <si>
    <t>COM O PLUS ATT</t>
  </si>
  <si>
    <t>0647</t>
  </si>
  <si>
    <t>TRF FM 40723</t>
  </si>
  <si>
    <t>0710</t>
  </si>
  <si>
    <t>BAD REC COLLECTED</t>
  </si>
  <si>
    <t>0533</t>
  </si>
  <si>
    <t>BOARD PLAN SALES</t>
  </si>
  <si>
    <t>0593</t>
  </si>
  <si>
    <t>COM MCI OFF CAMPUS</t>
  </si>
  <si>
    <t>0648</t>
  </si>
  <si>
    <t>TRF FM CODE 48523</t>
  </si>
  <si>
    <t>0711</t>
  </si>
  <si>
    <t>RECOVERY WRITEOFFS</t>
  </si>
  <si>
    <t>0534</t>
  </si>
  <si>
    <t>CABLE - TV SALES</t>
  </si>
  <si>
    <t>0599</t>
  </si>
  <si>
    <t>OTH OUTSIDE SALES</t>
  </si>
  <si>
    <t>0649</t>
  </si>
  <si>
    <t>TRF FM UNIV PRESS</t>
  </si>
  <si>
    <t>0721</t>
  </si>
  <si>
    <t>0535</t>
  </si>
  <si>
    <t>* MEALS GUEST</t>
  </si>
  <si>
    <t>0600</t>
  </si>
  <si>
    <t>INVEST INCOME ALLOC</t>
  </si>
  <si>
    <t>0650</t>
  </si>
  <si>
    <t>TRF 49423</t>
  </si>
  <si>
    <t>0722</t>
  </si>
  <si>
    <t>INVEST INC STIF</t>
  </si>
  <si>
    <t>0538</t>
  </si>
  <si>
    <t>* BEVERAGES</t>
  </si>
  <si>
    <t>0601</t>
  </si>
  <si>
    <t>TRF FM STUDENT UNION</t>
  </si>
  <si>
    <t>0651</t>
  </si>
  <si>
    <t>TRF FM WUNC-FM</t>
  </si>
  <si>
    <t>0727</t>
  </si>
  <si>
    <t>0539</t>
  </si>
  <si>
    <t>CATERING</t>
  </si>
  <si>
    <t>0602</t>
  </si>
  <si>
    <t>TRF FM DORM SYSTEM</t>
  </si>
  <si>
    <t>0652</t>
  </si>
  <si>
    <t>TRF FM GEN ADM</t>
  </si>
  <si>
    <t>0728</t>
  </si>
  <si>
    <t>0540</t>
  </si>
  <si>
    <t>CONCESSIONS</t>
  </si>
  <si>
    <t>0603</t>
  </si>
  <si>
    <t>TRF FM ODUM VILLAGE</t>
  </si>
  <si>
    <t>0653</t>
  </si>
  <si>
    <t>TRF FM CODE 49383</t>
  </si>
  <si>
    <t>0730</t>
  </si>
  <si>
    <t>RENT &amp; LEASE INCOME</t>
  </si>
  <si>
    <t>0541</t>
  </si>
  <si>
    <t>VENDING</t>
  </si>
  <si>
    <t>0604</t>
  </si>
  <si>
    <t>TRF FM CAROLINA INN</t>
  </si>
  <si>
    <t>0654</t>
  </si>
  <si>
    <t>TRF FM 49322</t>
  </si>
  <si>
    <t>0731</t>
  </si>
  <si>
    <t>RENTAL PROPERTY REV</t>
  </si>
  <si>
    <t>0542</t>
  </si>
  <si>
    <t>VENDING MACHINES</t>
  </si>
  <si>
    <t>0605</t>
  </si>
  <si>
    <t>SELF-LIQUIDATING</t>
  </si>
  <si>
    <t>0655</t>
  </si>
  <si>
    <t>TRF FM STATE BUDGET</t>
  </si>
  <si>
    <t>0732</t>
  </si>
  <si>
    <t>ROOMS</t>
  </si>
  <si>
    <t>0543</t>
  </si>
  <si>
    <t>SUNDRY</t>
  </si>
  <si>
    <t>0606</t>
  </si>
  <si>
    <t>TRF FM PARKING SYST</t>
  </si>
  <si>
    <t>0656</t>
  </si>
  <si>
    <t>TRF FM MED TRUST</t>
  </si>
  <si>
    <t>0733</t>
  </si>
  <si>
    <t>PUBLIC ROOM RENTAL</t>
  </si>
  <si>
    <t>0734</t>
  </si>
  <si>
    <t>EQUIPMENT RENTAL</t>
  </si>
  <si>
    <t>0911</t>
  </si>
  <si>
    <t>SALARY REIMBURSEMENT</t>
  </si>
  <si>
    <t>1213</t>
  </si>
  <si>
    <t>SPA OFF CAMPUS</t>
  </si>
  <si>
    <t>1450</t>
  </si>
  <si>
    <t>STUDENT REGULAR WAGE</t>
  </si>
  <si>
    <t>0735</t>
  </si>
  <si>
    <t>ELEC CART RENTAL</t>
  </si>
  <si>
    <t>0920</t>
  </si>
  <si>
    <t>RETAIN APPROPRIATION</t>
  </si>
  <si>
    <t>COL DIFFERENTIAL PAY</t>
  </si>
  <si>
    <t>1451</t>
  </si>
  <si>
    <t>STUDENT WAGE</t>
  </si>
  <si>
    <t>0736</t>
  </si>
  <si>
    <t>CART RENTAL</t>
  </si>
  <si>
    <t>0921</t>
  </si>
  <si>
    <t>RETAIN APPR-BUD FLEX</t>
  </si>
  <si>
    <t>SPA OVERTIME PAYMENT</t>
  </si>
  <si>
    <t>1452</t>
  </si>
  <si>
    <t>STU WAGE COMM SER</t>
  </si>
  <si>
    <t>0737</t>
  </si>
  <si>
    <t>CLUB-LOCKER RENTAL</t>
  </si>
  <si>
    <t>0922</t>
  </si>
  <si>
    <t>RET APPR-DEF OBLIG</t>
  </si>
  <si>
    <t>SPA OVERTIME</t>
  </si>
  <si>
    <t>1453</t>
  </si>
  <si>
    <t>AMERICA READS W/S</t>
  </si>
  <si>
    <t>0738</t>
  </si>
  <si>
    <t>SEAT BACK RENTAL</t>
  </si>
  <si>
    <t>0923</t>
  </si>
  <si>
    <t>R/S REVERSION 91-92</t>
  </si>
  <si>
    <t>1230</t>
  </si>
  <si>
    <t>SPA PREMIUM PAYMENTS</t>
  </si>
  <si>
    <t>1459</t>
  </si>
  <si>
    <t>*GRAD ASSISTANTS</t>
  </si>
  <si>
    <t>0740</t>
  </si>
  <si>
    <t>SURPLUS PROP SALE</t>
  </si>
  <si>
    <t>0940</t>
  </si>
  <si>
    <t>RECEIVABLE CHANGE</t>
  </si>
  <si>
    <t>SPA SHIFT DIFFERENTI</t>
  </si>
  <si>
    <t>1460</t>
  </si>
  <si>
    <t>STUDENT OVERTIME PAY</t>
  </si>
  <si>
    <t>0741</t>
  </si>
  <si>
    <t>0941</t>
  </si>
  <si>
    <t>SPA ON-CALL PAY</t>
  </si>
  <si>
    <t>1461</t>
  </si>
  <si>
    <t>STUDENT-OVERTIME</t>
  </si>
  <si>
    <t>0750</t>
  </si>
  <si>
    <t>FORFEITED TUI DEPOS</t>
  </si>
  <si>
    <t>0950</t>
  </si>
  <si>
    <t>FUND BALANCE CHANGE</t>
  </si>
  <si>
    <t>SPA HOLIDAY PREMIUM</t>
  </si>
  <si>
    <t>1470</t>
  </si>
  <si>
    <t>STUDENT PREMIUM WAGE</t>
  </si>
  <si>
    <t>0760</t>
  </si>
  <si>
    <t>MANAGED CARE ADJ</t>
  </si>
  <si>
    <t>0951</t>
  </si>
  <si>
    <t>1240</t>
  </si>
  <si>
    <t>SPA EMPLOYEE ON LOAN</t>
  </si>
  <si>
    <t>1471</t>
  </si>
  <si>
    <t>STUDENT HOLIDAY PREM</t>
  </si>
  <si>
    <t>0790</t>
  </si>
  <si>
    <t>MISCELLANEOUS INCOME</t>
  </si>
  <si>
    <t>0961</t>
  </si>
  <si>
    <t>NONEXPENDABLE REFUND</t>
  </si>
  <si>
    <t>SPA EMP ON LOAN-BASE</t>
  </si>
  <si>
    <t>1472</t>
  </si>
  <si>
    <t>STUDENT SHIFT PREMIU</t>
  </si>
  <si>
    <t>0791</t>
  </si>
  <si>
    <t>FINES &amp; PENALTIES</t>
  </si>
  <si>
    <t>0988</t>
  </si>
  <si>
    <t>STATE HEALTH PLAN RE</t>
  </si>
  <si>
    <t>SPA EMP ON LOAN-SUPL</t>
  </si>
  <si>
    <t>1473</t>
  </si>
  <si>
    <t>STUDENT OTHER PREMIU</t>
  </si>
  <si>
    <t>0792</t>
  </si>
  <si>
    <t>INT LATE PAY</t>
  </si>
  <si>
    <t>0989</t>
  </si>
  <si>
    <t>REF FY RETIR CONTR</t>
  </si>
  <si>
    <t>1250</t>
  </si>
  <si>
    <t>SPA SEVERANCE WAGES</t>
  </si>
  <si>
    <t>1500</t>
  </si>
  <si>
    <t>OTHER COMPENSATION</t>
  </si>
  <si>
    <t>0793</t>
  </si>
  <si>
    <t>REC WRITTEN OFF</t>
  </si>
  <si>
    <t>0991</t>
  </si>
  <si>
    <t>PREPAID TUITION ETC</t>
  </si>
  <si>
    <t>1251</t>
  </si>
  <si>
    <t>SPA SEVER WAGES RES</t>
  </si>
  <si>
    <t>EMPLOYEE MOVING EXP</t>
  </si>
  <si>
    <t>0794</t>
  </si>
  <si>
    <t>0992</t>
  </si>
  <si>
    <t>SALE OF UTILITIES</t>
  </si>
  <si>
    <t>1252</t>
  </si>
  <si>
    <t>0795</t>
  </si>
  <si>
    <t>RETURN CHECK CHARGE</t>
  </si>
  <si>
    <t>0993</t>
  </si>
  <si>
    <t>BANK LOAN RECEIPTS</t>
  </si>
  <si>
    <t>1270</t>
  </si>
  <si>
    <t>SPA LONGEVITY PAY</t>
  </si>
  <si>
    <t>TORT CLAIMS</t>
  </si>
  <si>
    <t>0796</t>
  </si>
  <si>
    <t>OVER-SHORT</t>
  </si>
  <si>
    <t>0994</t>
  </si>
  <si>
    <t>SALE OF BONDS</t>
  </si>
  <si>
    <t>1271</t>
  </si>
  <si>
    <t>SPA LONGEVITY</t>
  </si>
  <si>
    <t>1541</t>
  </si>
  <si>
    <t>0797</t>
  </si>
  <si>
    <t>ADMISSION TAX</t>
  </si>
  <si>
    <t>0995</t>
  </si>
  <si>
    <t>BEGGINNING FUND BAL</t>
  </si>
  <si>
    <t>SPA SALARY RESERVES</t>
  </si>
  <si>
    <t>1550</t>
  </si>
  <si>
    <t>UNEMPLOYMENT COMP</t>
  </si>
  <si>
    <t>0798</t>
  </si>
  <si>
    <t>TAX FROM SALES</t>
  </si>
  <si>
    <t>0996</t>
  </si>
  <si>
    <t>CONTRA BEG FUND BAL</t>
  </si>
  <si>
    <t>1281</t>
  </si>
  <si>
    <t>1551</t>
  </si>
  <si>
    <t>0799</t>
  </si>
  <si>
    <t>SUPPORT SERV</t>
  </si>
  <si>
    <t>0997</t>
  </si>
  <si>
    <t>SALE OF BONDS 1992</t>
  </si>
  <si>
    <t>1300</t>
  </si>
  <si>
    <t>EPA TEACH SALARIES</t>
  </si>
  <si>
    <t>1560</t>
  </si>
  <si>
    <t>WORKERS COMPENSATION</t>
  </si>
  <si>
    <t>0802</t>
  </si>
  <si>
    <t>DUE FM UNIV UNC SYS</t>
  </si>
  <si>
    <t>0998</t>
  </si>
  <si>
    <t>TEMP FIN COMM PAPER</t>
  </si>
  <si>
    <t>EPA ACAD SALARIES</t>
  </si>
  <si>
    <t>1561</t>
  </si>
  <si>
    <t>WORKERS COMP 1ST QTR</t>
  </si>
  <si>
    <t>0803</t>
  </si>
  <si>
    <t>DUE FM STATE AGENCY</t>
  </si>
  <si>
    <t>0999</t>
  </si>
  <si>
    <t>TEMP FIN CP TAXABLE</t>
  </si>
  <si>
    <t>DISTINGUISHED PROF</t>
  </si>
  <si>
    <t>1562</t>
  </si>
  <si>
    <t>WORKERS COMP 2ND QTR</t>
  </si>
  <si>
    <t>0804</t>
  </si>
  <si>
    <t>DUE TO UNIV UNC SYS</t>
  </si>
  <si>
    <t>1000</t>
  </si>
  <si>
    <t>ACCT BUDGET POOL</t>
  </si>
  <si>
    <t>EPA TEACH ON CAMPUS</t>
  </si>
  <si>
    <t>1563</t>
  </si>
  <si>
    <t>WORKERS COMP 3RD QTR</t>
  </si>
  <si>
    <t>0807</t>
  </si>
  <si>
    <t>DUE TO STATE AGENCY</t>
  </si>
  <si>
    <t>1001</t>
  </si>
  <si>
    <t>C/G PERSONNEL</t>
  </si>
  <si>
    <t>EPA TEACH OFF CAMPUS</t>
  </si>
  <si>
    <t>1564</t>
  </si>
  <si>
    <t>WORKERS COMP 4TH QTR</t>
  </si>
  <si>
    <t>0810</t>
  </si>
  <si>
    <t>TFR OH REC GEN SUPP</t>
  </si>
  <si>
    <t>1002</t>
  </si>
  <si>
    <t>SALARIES</t>
  </si>
  <si>
    <t>EPA TEACH SUPL</t>
  </si>
  <si>
    <t>1565</t>
  </si>
  <si>
    <t>OTHER DISABILITY</t>
  </si>
  <si>
    <t>0811</t>
  </si>
  <si>
    <t>1009</t>
  </si>
  <si>
    <t>INT'L SERV OFFSET</t>
  </si>
  <si>
    <t>EPA TEACH LEAVE</t>
  </si>
  <si>
    <t>1566</t>
  </si>
  <si>
    <t>DISABILITY LAB CHARG</t>
  </si>
  <si>
    <t>0820</t>
  </si>
  <si>
    <t>TFR OH REC CONTG OBL</t>
  </si>
  <si>
    <t>EPA NON-TEACH SAL</t>
  </si>
  <si>
    <t>MO STU/OTHER TEACH</t>
  </si>
  <si>
    <t>1567</t>
  </si>
  <si>
    <t>* DEATH BENEFIT</t>
  </si>
  <si>
    <t>0821</t>
  </si>
  <si>
    <t>1110</t>
  </si>
  <si>
    <t>EPA REGULAR SALARIE</t>
  </si>
  <si>
    <t>BI W STU/OTHER TEACH</t>
  </si>
  <si>
    <t>1570</t>
  </si>
  <si>
    <t>RETIREMENT SUPPLEMEN</t>
  </si>
  <si>
    <t>0830</t>
  </si>
  <si>
    <t>TFR OH REC NONREC OB</t>
  </si>
  <si>
    <t>1112</t>
  </si>
  <si>
    <t>EPA NON-TEACH - ON</t>
  </si>
  <si>
    <t>EPA TEACH ON LOAN</t>
  </si>
  <si>
    <t>1571</t>
  </si>
  <si>
    <t>LEO SEPARATION ALLOW</t>
  </si>
  <si>
    <t>0831</t>
  </si>
  <si>
    <t>1113</t>
  </si>
  <si>
    <t>EPA NON-TEACH - OFF</t>
  </si>
  <si>
    <t>EPA TEACH-LOAN/BASE</t>
  </si>
  <si>
    <t>1580</t>
  </si>
  <si>
    <t>DISABILITY PAY</t>
  </si>
  <si>
    <t>0840</t>
  </si>
  <si>
    <t>OTHER INTRATRANSFERS</t>
  </si>
  <si>
    <t>1114</t>
  </si>
  <si>
    <t>EPA NON-TEACH SUPL</t>
  </si>
  <si>
    <t>EPA TEACH-LOAN/SUPP</t>
  </si>
  <si>
    <t>1581</t>
  </si>
  <si>
    <t>DISABILITY PAY 1ST 6</t>
  </si>
  <si>
    <t>0841</t>
  </si>
  <si>
    <t>INTRA-TRANSFERS</t>
  </si>
  <si>
    <t>1116</t>
  </si>
  <si>
    <t>EPA NON-TEACH LEAVE</t>
  </si>
  <si>
    <t>1350</t>
  </si>
  <si>
    <t>EPA TEACH SEVERANCE</t>
  </si>
  <si>
    <t>1582</t>
  </si>
  <si>
    <t>DISAB PAY 2ND 6 SPA</t>
  </si>
  <si>
    <t>0842</t>
  </si>
  <si>
    <t>TRF TO REVENUE FUND</t>
  </si>
  <si>
    <t>1117</t>
  </si>
  <si>
    <t>MO STU/OTHER NON T</t>
  </si>
  <si>
    <t>1351</t>
  </si>
  <si>
    <t>1583</t>
  </si>
  <si>
    <t>DISAB PAY 2ND 6 EPA</t>
  </si>
  <si>
    <t>0843</t>
  </si>
  <si>
    <t>TRF FRM REVENUE FUND</t>
  </si>
  <si>
    <t>1118</t>
  </si>
  <si>
    <t>BI W STU/OTHER NON T</t>
  </si>
  <si>
    <t>1380</t>
  </si>
  <si>
    <t>EPA SALARY RESERVES</t>
  </si>
  <si>
    <t>1589</t>
  </si>
  <si>
    <t>*COMPOSITE BENEFITS</t>
  </si>
  <si>
    <t>0844</t>
  </si>
  <si>
    <t>TRF FR REPAIR-REPLAC</t>
  </si>
  <si>
    <t>EPA OVERTIME PAYMENT</t>
  </si>
  <si>
    <t>1381</t>
  </si>
  <si>
    <t>1591</t>
  </si>
  <si>
    <t>EDUC ASSIST PROG</t>
  </si>
  <si>
    <t>0845</t>
  </si>
  <si>
    <t>NON-EXP REFUND</t>
  </si>
  <si>
    <t>1121</t>
  </si>
  <si>
    <t>EPA NON-TEACH OVERTI</t>
  </si>
  <si>
    <t>1400</t>
  </si>
  <si>
    <t>TEMP EMPLOYEE WAGES</t>
  </si>
  <si>
    <t>1592</t>
  </si>
  <si>
    <t>EMPLOYEE RECOG AWARD</t>
  </si>
  <si>
    <t>0846</t>
  </si>
  <si>
    <t>TRF PRIOR YR RCPTS</t>
  </si>
  <si>
    <t>EPA PREMIUM PAYMENTS</t>
  </si>
  <si>
    <t>NON-STUDENT REGULAR</t>
  </si>
  <si>
    <t>1593</t>
  </si>
  <si>
    <t>EMP EDU EXP REIMB-TX</t>
  </si>
  <si>
    <t>0850</t>
  </si>
  <si>
    <t>TFR OH REC GEN ADMIN</t>
  </si>
  <si>
    <t>1131</t>
  </si>
  <si>
    <t>EPA HOLIDAY PREMIUM</t>
  </si>
  <si>
    <t>NON-STUDENT WAGES</t>
  </si>
  <si>
    <t>1594</t>
  </si>
  <si>
    <t>MILITRY DIFF PAY EPA</t>
  </si>
  <si>
    <t>0851</t>
  </si>
  <si>
    <t>1132</t>
  </si>
  <si>
    <t>EPA SHIFT PREMIUM</t>
  </si>
  <si>
    <t>1412</t>
  </si>
  <si>
    <t>N/S WAGE OFF CAMPUS</t>
  </si>
  <si>
    <t>1595</t>
  </si>
  <si>
    <t>MILITRY DIFF PAY SPA</t>
  </si>
  <si>
    <t>0860</t>
  </si>
  <si>
    <t>TFR OH NONREC INTER</t>
  </si>
  <si>
    <t>1133</t>
  </si>
  <si>
    <t>EPA OTHER PREMIUM</t>
  </si>
  <si>
    <t>1413</t>
  </si>
  <si>
    <t>TEMP SER INTERNAL</t>
  </si>
  <si>
    <t>1598</t>
  </si>
  <si>
    <t>MOBILE COMM STIPEND</t>
  </si>
  <si>
    <t>0861</t>
  </si>
  <si>
    <t>1134</t>
  </si>
  <si>
    <t>BONUS CLINICAL PAY</t>
  </si>
  <si>
    <t>NON-STUDENT OVERTIME</t>
  </si>
  <si>
    <t>1599</t>
  </si>
  <si>
    <t>ACCRUED ANNUAL LEAVE</t>
  </si>
  <si>
    <t>0880</t>
  </si>
  <si>
    <t>TFR OH NC GOVT COST</t>
  </si>
  <si>
    <t>EPA EMPLOYEE ON LOAN</t>
  </si>
  <si>
    <t>1700</t>
  </si>
  <si>
    <t>BOARD MEMBER COMPENS</t>
  </si>
  <si>
    <t>0881</t>
  </si>
  <si>
    <t>EPA NON-TEACH ON LOA</t>
  </si>
  <si>
    <t>NON-STUDENT PREMIUM</t>
  </si>
  <si>
    <t>0890</t>
  </si>
  <si>
    <t>OTHER INTERTRANSFERS</t>
  </si>
  <si>
    <t>1431</t>
  </si>
  <si>
    <t>NON-STUDENT HOLIDAY</t>
  </si>
  <si>
    <t>1711</t>
  </si>
  <si>
    <t>0891</t>
  </si>
  <si>
    <t>SOC.WORK CHARLOTTE</t>
  </si>
  <si>
    <t>1432</t>
  </si>
  <si>
    <t>NON-STUDENT SHIFT PR</t>
  </si>
  <si>
    <t>1800</t>
  </si>
  <si>
    <t>STAFF BENEFITS</t>
  </si>
  <si>
    <t>0892</t>
  </si>
  <si>
    <t>SOC.WORK ASHEVILLE</t>
  </si>
  <si>
    <t>EPA NON-TEACH SEVERA</t>
  </si>
  <si>
    <t>1433</t>
  </si>
  <si>
    <t>NON-STU ON CAL</t>
  </si>
  <si>
    <t>1801</t>
  </si>
  <si>
    <t>SUP LIFE &amp; ADD INS</t>
  </si>
  <si>
    <t>0893</t>
  </si>
  <si>
    <t>NURSING-ASHEVILLE</t>
  </si>
  <si>
    <t>1151</t>
  </si>
  <si>
    <t>1441</t>
  </si>
  <si>
    <t>FED ALLOCATION</t>
  </si>
  <si>
    <t>1802</t>
  </si>
  <si>
    <t>OTHER MEDICAL INS</t>
  </si>
  <si>
    <t>0894</t>
  </si>
  <si>
    <t>INTER-TRF STATE</t>
  </si>
  <si>
    <t>1200</t>
  </si>
  <si>
    <t>SPA EMPLOYEE SALARIE</t>
  </si>
  <si>
    <t>1442</t>
  </si>
  <si>
    <t>STATE ALLOCATION</t>
  </si>
  <si>
    <t>1803</t>
  </si>
  <si>
    <t>PROF LIABILITY INS</t>
  </si>
  <si>
    <t>0895</t>
  </si>
  <si>
    <t>TRF FM REP/REN RSVE</t>
  </si>
  <si>
    <t>SPA LAW ENFORCMT SAL</t>
  </si>
  <si>
    <t>1443</t>
  </si>
  <si>
    <t>DEPT'L O/AWD MATCH</t>
  </si>
  <si>
    <t>1804</t>
  </si>
  <si>
    <t>SUPPLEMENTAL RETIRE</t>
  </si>
  <si>
    <t>0896</t>
  </si>
  <si>
    <t>TRF FM HCS EF</t>
  </si>
  <si>
    <t>SPA REGULAR SALARIES</t>
  </si>
  <si>
    <t>1444</t>
  </si>
  <si>
    <t>DEPT'L GRAD MATCH</t>
  </si>
  <si>
    <t>1805</t>
  </si>
  <si>
    <t>SUP LONG TERM DISAB</t>
  </si>
  <si>
    <t>0910</t>
  </si>
  <si>
    <t>SPA ON CAMPUS</t>
  </si>
  <si>
    <t>1445</t>
  </si>
  <si>
    <t>INSTITUTIONAL MATCH</t>
  </si>
  <si>
    <t>1806</t>
  </si>
  <si>
    <t>VISION CARE BENEFIT</t>
  </si>
  <si>
    <t>1808</t>
  </si>
  <si>
    <t>SUP MED &amp; DENTAL INS</t>
  </si>
  <si>
    <t>MEDICAL FEES</t>
  </si>
  <si>
    <t>2500</t>
  </si>
  <si>
    <t>MOTOR VEH SUPPLIES</t>
  </si>
  <si>
    <t>3114</t>
  </si>
  <si>
    <t>IN-STATE SUB-LODGING</t>
  </si>
  <si>
    <t>1809</t>
  </si>
  <si>
    <t>HOUSESTAFF BENEFITS</t>
  </si>
  <si>
    <t>1931</t>
  </si>
  <si>
    <t>MEDICAL FEES-HOSP</t>
  </si>
  <si>
    <t>MOTOR VEH SUP-GAS</t>
  </si>
  <si>
    <t>IN-STATE SUBS-MEALS</t>
  </si>
  <si>
    <t>1810</t>
  </si>
  <si>
    <t>SOCIAL SECURITY</t>
  </si>
  <si>
    <t>1932</t>
  </si>
  <si>
    <t>MEDICAL FEES-OTHER</t>
  </si>
  <si>
    <t>MOTOR VEH SUP-OTHER</t>
  </si>
  <si>
    <t>3116</t>
  </si>
  <si>
    <t>IN-STATE OTHER EXP</t>
  </si>
  <si>
    <t>1812</t>
  </si>
  <si>
    <t>EMPLOYEE ON LOAN PAY</t>
  </si>
  <si>
    <t>2600</t>
  </si>
  <si>
    <t>OFFICE SUPPLIES</t>
  </si>
  <si>
    <t>3117</t>
  </si>
  <si>
    <t>AHEC TRAINEE TRAVEL</t>
  </si>
  <si>
    <t>1813</t>
  </si>
  <si>
    <t>SOC SECUR - HOSP INS</t>
  </si>
  <si>
    <t>1941</t>
  </si>
  <si>
    <t>2611</t>
  </si>
  <si>
    <t>3119</t>
  </si>
  <si>
    <t>IN-STATE REG FEES</t>
  </si>
  <si>
    <t>STATE RETIREMENT</t>
  </si>
  <si>
    <t>1950</t>
  </si>
  <si>
    <t>HONORARIUMS</t>
  </si>
  <si>
    <t>2700</t>
  </si>
  <si>
    <t>PURCHASES FOR RESALE</t>
  </si>
  <si>
    <t>3121</t>
  </si>
  <si>
    <t>OUT/STATE TRANS-AIR</t>
  </si>
  <si>
    <t>1822</t>
  </si>
  <si>
    <t>1951</t>
  </si>
  <si>
    <t>2711</t>
  </si>
  <si>
    <t>3122</t>
  </si>
  <si>
    <t>OUT/STATE TRAN-GROUN</t>
  </si>
  <si>
    <t>1830</t>
  </si>
  <si>
    <t>MEDICAL INSURANCE</t>
  </si>
  <si>
    <t>1952</t>
  </si>
  <si>
    <t>HONORARIUM EXPENSE</t>
  </si>
  <si>
    <t>2712</t>
  </si>
  <si>
    <t>3123</t>
  </si>
  <si>
    <t>OUT/STATE TRAN-OTHER</t>
  </si>
  <si>
    <t>1831</t>
  </si>
  <si>
    <t>MED INSURANCE OTHR</t>
  </si>
  <si>
    <t>EXPERT WITNESS FEES</t>
  </si>
  <si>
    <t>2713</t>
  </si>
  <si>
    <t>3124</t>
  </si>
  <si>
    <t>OUT/STATE SUB-LODGIN</t>
  </si>
  <si>
    <t>1832</t>
  </si>
  <si>
    <t>1961</t>
  </si>
  <si>
    <t>2714</t>
  </si>
  <si>
    <t>3125</t>
  </si>
  <si>
    <t>OUT/STATE SUB-MEALS</t>
  </si>
  <si>
    <t>1833</t>
  </si>
  <si>
    <t>HMO/HEALTH PLANS</t>
  </si>
  <si>
    <t>1962</t>
  </si>
  <si>
    <t>VIDEO SUPPORT SERVIC</t>
  </si>
  <si>
    <t>2715</t>
  </si>
  <si>
    <t>3126</t>
  </si>
  <si>
    <t>OUT/STATE OTHER EXP</t>
  </si>
  <si>
    <t>1834</t>
  </si>
  <si>
    <t>*HMO-KAISER PERM</t>
  </si>
  <si>
    <t>1963</t>
  </si>
  <si>
    <t>LAN SUPPORT SERVICES</t>
  </si>
  <si>
    <t>2716</t>
  </si>
  <si>
    <t>3129</t>
  </si>
  <si>
    <t>OUT/STATE REG FEES</t>
  </si>
  <si>
    <t>1835</t>
  </si>
  <si>
    <t>*HMO-PRU CARE</t>
  </si>
  <si>
    <t>1964</t>
  </si>
  <si>
    <t>PC SUPPORT SERVICES</t>
  </si>
  <si>
    <t>2717</t>
  </si>
  <si>
    <t>OUT/COUNTRY TRAVEL</t>
  </si>
  <si>
    <t>1836</t>
  </si>
  <si>
    <t>MEDICAL INS GRAD STU</t>
  </si>
  <si>
    <t>1965</t>
  </si>
  <si>
    <t>SERVER SUPPORT SERV</t>
  </si>
  <si>
    <t>2718</t>
  </si>
  <si>
    <t>RESALE M POOL-LEASE</t>
  </si>
  <si>
    <t>3131</t>
  </si>
  <si>
    <t>OUT/COUNTRY TRAN-AIR</t>
  </si>
  <si>
    <t>1837</t>
  </si>
  <si>
    <t>*PHYS HEALTH PLAN</t>
  </si>
  <si>
    <t>1966</t>
  </si>
  <si>
    <t>MAINFRAME SUP SERVIC</t>
  </si>
  <si>
    <t>COST OF GOODS SOLD</t>
  </si>
  <si>
    <t>3132</t>
  </si>
  <si>
    <t>OUT/COUNTRY TRAN-GRO</t>
  </si>
  <si>
    <t>1838</t>
  </si>
  <si>
    <t>*CAROLINA PHY H PLN</t>
  </si>
  <si>
    <t>ACAD INST/RES SER</t>
  </si>
  <si>
    <t>2722</t>
  </si>
  <si>
    <t>COST GOODS DIRECT</t>
  </si>
  <si>
    <t>3133</t>
  </si>
  <si>
    <t>OUT/COUNTRY TRAN-OTH</t>
  </si>
  <si>
    <t>1839</t>
  </si>
  <si>
    <t>*MAXICARE PLAN</t>
  </si>
  <si>
    <t>2723</t>
  </si>
  <si>
    <t>COST GOODS DEMURRAG</t>
  </si>
  <si>
    <t>3134</t>
  </si>
  <si>
    <t>OUT/COUNTRY SUB-LODG</t>
  </si>
  <si>
    <t>1840</t>
  </si>
  <si>
    <t>*DISABILITY INSURANC</t>
  </si>
  <si>
    <t>1972</t>
  </si>
  <si>
    <t>ACADEMIC INST EXPENS</t>
  </si>
  <si>
    <t>2724</t>
  </si>
  <si>
    <t>CGS DENTAL SUPPLY</t>
  </si>
  <si>
    <t>3135</t>
  </si>
  <si>
    <t>OUT/COUNTRY SUB-MEAL</t>
  </si>
  <si>
    <t>1842</t>
  </si>
  <si>
    <t>*DISABILITY INS REST</t>
  </si>
  <si>
    <t>1975</t>
  </si>
  <si>
    <t>STUDY SUBJECT PAYMEN</t>
  </si>
  <si>
    <t>2725</t>
  </si>
  <si>
    <t>CGS FUEL SALES</t>
  </si>
  <si>
    <t>3136</t>
  </si>
  <si>
    <t>OUT/COUNTRY OTH EXP</t>
  </si>
  <si>
    <t>1861</t>
  </si>
  <si>
    <t>1976</t>
  </si>
  <si>
    <t>STUDY SUBJECT EXPENS</t>
  </si>
  <si>
    <t>2731</t>
  </si>
  <si>
    <t>3139</t>
  </si>
  <si>
    <t>OUT/COUNTRY REG FEES</t>
  </si>
  <si>
    <t>OPTIONAL RETIRE</t>
  </si>
  <si>
    <t>HCS CONTRACT SERV</t>
  </si>
  <si>
    <t>2732</t>
  </si>
  <si>
    <t>3141</t>
  </si>
  <si>
    <t>TEAM TRAVEL</t>
  </si>
  <si>
    <t>TIAA RETIREMENT</t>
  </si>
  <si>
    <t>HCS CONTR SALARIES</t>
  </si>
  <si>
    <t>2733</t>
  </si>
  <si>
    <t>3142</t>
  </si>
  <si>
    <t>TEAM SUBSISTENCE</t>
  </si>
  <si>
    <t>TIAA-HEALTH PLAN BEN</t>
  </si>
  <si>
    <t>HCS CONTR OVERTIME</t>
  </si>
  <si>
    <t>2734</t>
  </si>
  <si>
    <t>3143</t>
  </si>
  <si>
    <t>TEAM OTHER TRAVEL</t>
  </si>
  <si>
    <t>ORP LINCOLN</t>
  </si>
  <si>
    <t>HCS CONTR OTHR SALAR</t>
  </si>
  <si>
    <t>2735</t>
  </si>
  <si>
    <t>3144</t>
  </si>
  <si>
    <t>RECRUIT TRANSP &amp; SUB</t>
  </si>
  <si>
    <t>ORP VALIC</t>
  </si>
  <si>
    <t>1985</t>
  </si>
  <si>
    <t>HCS CONTR SUP FAC BF</t>
  </si>
  <si>
    <t>2736</t>
  </si>
  <si>
    <t>3200</t>
  </si>
  <si>
    <t>COMMUNICATION</t>
  </si>
  <si>
    <t>ORP FIDELITY</t>
  </si>
  <si>
    <t>1986</t>
  </si>
  <si>
    <t>HCS CONTR TEMP SER</t>
  </si>
  <si>
    <t>2737</t>
  </si>
  <si>
    <t>3211</t>
  </si>
  <si>
    <t>POSTAGE</t>
  </si>
  <si>
    <t>1880</t>
  </si>
  <si>
    <t>LAW OFFICERS RETIRE</t>
  </si>
  <si>
    <t>1987</t>
  </si>
  <si>
    <t>HCS CONTR OTHER COMP</t>
  </si>
  <si>
    <t>2738</t>
  </si>
  <si>
    <t>3221</t>
  </si>
  <si>
    <t>TELEPHONE LOCAL</t>
  </si>
  <si>
    <t>LAW OFFR RETIRE</t>
  </si>
  <si>
    <t>1988</t>
  </si>
  <si>
    <t>HCS TRAINEES</t>
  </si>
  <si>
    <t>2739</t>
  </si>
  <si>
    <t>3222</t>
  </si>
  <si>
    <t>TELEPHONE LONG DIST</t>
  </si>
  <si>
    <t>1890</t>
  </si>
  <si>
    <t>STAFF BENEFIT RES</t>
  </si>
  <si>
    <t>1989</t>
  </si>
  <si>
    <t>HCS CONTR BENEFITS</t>
  </si>
  <si>
    <t>2799</t>
  </si>
  <si>
    <t>INT'L SERV-PUR RESAL</t>
  </si>
  <si>
    <t>3223</t>
  </si>
  <si>
    <t>TELEPHONE INSTALL</t>
  </si>
  <si>
    <t>1891</t>
  </si>
  <si>
    <t>OTHER CONTRACT SERV</t>
  </si>
  <si>
    <t>2900</t>
  </si>
  <si>
    <t>OTHER SUPPLIES</t>
  </si>
  <si>
    <t>3224</t>
  </si>
  <si>
    <t>BUNDLED VOICE/DATA</t>
  </si>
  <si>
    <t>1892</t>
  </si>
  <si>
    <t>COMPOSITE BENEFITS</t>
  </si>
  <si>
    <t>1991</t>
  </si>
  <si>
    <t>NON INST SERVICE</t>
  </si>
  <si>
    <t>OTH SUP NON-EDU MSC</t>
  </si>
  <si>
    <t>3231</t>
  </si>
  <si>
    <t>TELEVISION/CABLE SER</t>
  </si>
  <si>
    <t>1893</t>
  </si>
  <si>
    <t>TUITION WAIVER BENEF</t>
  </si>
  <si>
    <t>1992</t>
  </si>
  <si>
    <t>NON INST SER EXPENSE</t>
  </si>
  <si>
    <t>2912</t>
  </si>
  <si>
    <t>RECORDED MUSIC</t>
  </si>
  <si>
    <t>3241</t>
  </si>
  <si>
    <t>CELLULAR PHONE SER</t>
  </si>
  <si>
    <t>1899</t>
  </si>
  <si>
    <t>C &amp; G F B A BENEFITS</t>
  </si>
  <si>
    <t>1993</t>
  </si>
  <si>
    <t>SEC, CLERICAL &amp; TECH</t>
  </si>
  <si>
    <t>2913</t>
  </si>
  <si>
    <t>PRODUCTION TAPE</t>
  </si>
  <si>
    <t>3281</t>
  </si>
  <si>
    <t>BROADBAND RENTAL</t>
  </si>
  <si>
    <t>1900</t>
  </si>
  <si>
    <t>CONTRACTED SERVICES</t>
  </si>
  <si>
    <t>1995</t>
  </si>
  <si>
    <t>CONTRACT RESID/HCS</t>
  </si>
  <si>
    <t>2914</t>
  </si>
  <si>
    <t>COSTUME SHOP</t>
  </si>
  <si>
    <t>3283</t>
  </si>
  <si>
    <t>BROADBAND INSTALL</t>
  </si>
  <si>
    <t>1901</t>
  </si>
  <si>
    <t>CONTRACTED RES GRS</t>
  </si>
  <si>
    <t>1996</t>
  </si>
  <si>
    <t>SYSTEM IMPLEM/INTEGR</t>
  </si>
  <si>
    <t>2915</t>
  </si>
  <si>
    <t>STAGE SETS</t>
  </si>
  <si>
    <t>3284</t>
  </si>
  <si>
    <t>TELECOM DATA CHARGES</t>
  </si>
  <si>
    <t>1902</t>
  </si>
  <si>
    <t>CONTRACTED RES SS</t>
  </si>
  <si>
    <t>1997</t>
  </si>
  <si>
    <t>WAN SUPPORT SERVICES</t>
  </si>
  <si>
    <t>2916</t>
  </si>
  <si>
    <t>LIGHTS &amp; SOUNDS</t>
  </si>
  <si>
    <t>3285</t>
  </si>
  <si>
    <t>TELECONFERENCE CHGS</t>
  </si>
  <si>
    <t>1903</t>
  </si>
  <si>
    <t>CONTRACT SS HOSPITAL</t>
  </si>
  <si>
    <t>1998</t>
  </si>
  <si>
    <t>CONTR SERV INT SERV</t>
  </si>
  <si>
    <t>2917</t>
  </si>
  <si>
    <t>STAGE PROPS</t>
  </si>
  <si>
    <t>3286</t>
  </si>
  <si>
    <t>VIDEO TRANSMIT CHGS</t>
  </si>
  <si>
    <t>1904</t>
  </si>
  <si>
    <t>CONTR HEALTH INS</t>
  </si>
  <si>
    <t>1999</t>
  </si>
  <si>
    <t>OTHER MISC PERS SERV</t>
  </si>
  <si>
    <t>2918</t>
  </si>
  <si>
    <t>SCRIPTS</t>
  </si>
  <si>
    <t>3287</t>
  </si>
  <si>
    <t>INTERNET SERVICE CHG</t>
  </si>
  <si>
    <t>LEGAL &amp; ACCOUNT FEE</t>
  </si>
  <si>
    <t>2000</t>
  </si>
  <si>
    <t>SUPPLIES &amp; MATERIALS</t>
  </si>
  <si>
    <t>2919</t>
  </si>
  <si>
    <t>ATHLETIC SUPPLIES</t>
  </si>
  <si>
    <t>3288</t>
  </si>
  <si>
    <t>EMAIL &amp; CALENDAR CHG</t>
  </si>
  <si>
    <t>2005</t>
  </si>
  <si>
    <t>NON-PERSONNEL POOL</t>
  </si>
  <si>
    <t>2921</t>
  </si>
  <si>
    <t>DATA PRO SUPPLIES</t>
  </si>
  <si>
    <t>3291</t>
  </si>
  <si>
    <t>OTHER COMMUNICATIONS</t>
  </si>
  <si>
    <t>1912</t>
  </si>
  <si>
    <t>ACCOUNTING/AUDIT FEE</t>
  </si>
  <si>
    <t>HOUSEHOLD SUPPLIES</t>
  </si>
  <si>
    <t>2922</t>
  </si>
  <si>
    <t>OTH SUP-SCIENTIFIC</t>
  </si>
  <si>
    <t>3292</t>
  </si>
  <si>
    <t>DATA WIRING CHARGES</t>
  </si>
  <si>
    <t>1920</t>
  </si>
  <si>
    <t>PROF CONSULTING FEES</t>
  </si>
  <si>
    <t>2111</t>
  </si>
  <si>
    <t>HOUSEHOLD SUP-JAN/CL</t>
  </si>
  <si>
    <t>2923</t>
  </si>
  <si>
    <t>OTH SUP-AGRIC/ANIMAL</t>
  </si>
  <si>
    <t>3293</t>
  </si>
  <si>
    <t>TELEPHONE WIRING CHG</t>
  </si>
  <si>
    <t>1921</t>
  </si>
  <si>
    <t>CONSULT FEE-ACAD/RES</t>
  </si>
  <si>
    <t>2112</t>
  </si>
  <si>
    <t>HOUSEHOLD SUP-UNIFOR</t>
  </si>
  <si>
    <t>2924</t>
  </si>
  <si>
    <t>OTH SUP-DRUGS/PHARM</t>
  </si>
  <si>
    <t>3294</t>
  </si>
  <si>
    <t>MANAGED LAN SVC CHRG</t>
  </si>
  <si>
    <t>1922</t>
  </si>
  <si>
    <t>CONSULT EXP-ACAD/RES</t>
  </si>
  <si>
    <t>2200</t>
  </si>
  <si>
    <t>FOOD PRODUCTS</t>
  </si>
  <si>
    <t>2925</t>
  </si>
  <si>
    <t>MED&amp;SURGICAL SUPPLY</t>
  </si>
  <si>
    <t>3300</t>
  </si>
  <si>
    <t>UTILITIES</t>
  </si>
  <si>
    <t>1923</t>
  </si>
  <si>
    <t>CONSULT FEE-MIS/DP</t>
  </si>
  <si>
    <t>2211</t>
  </si>
  <si>
    <t>2999</t>
  </si>
  <si>
    <t>3311</t>
  </si>
  <si>
    <t>HEAT</t>
  </si>
  <si>
    <t>1924</t>
  </si>
  <si>
    <t>CONSULT EXP-MIS/DP</t>
  </si>
  <si>
    <t>2300</t>
  </si>
  <si>
    <t>EDUCATIONAL SUPPLIES</t>
  </si>
  <si>
    <t>3000</t>
  </si>
  <si>
    <t>CURRENT  SERVICES</t>
  </si>
  <si>
    <t>3312</t>
  </si>
  <si>
    <t>ELECTRICITY</t>
  </si>
  <si>
    <t>1925</t>
  </si>
  <si>
    <t>CONSULT FEE-ADMIN</t>
  </si>
  <si>
    <t>3100</t>
  </si>
  <si>
    <t>TRAVEL</t>
  </si>
  <si>
    <t>3313</t>
  </si>
  <si>
    <t>GAS-NATURAL/PROPANE</t>
  </si>
  <si>
    <t>1926</t>
  </si>
  <si>
    <t>CONSULT EXP-ADMIN</t>
  </si>
  <si>
    <t>2400</t>
  </si>
  <si>
    <t>REPAIR SUPPLIES</t>
  </si>
  <si>
    <t>3111</t>
  </si>
  <si>
    <t>IN-STATE TRANS-AIR</t>
  </si>
  <si>
    <t>3314</t>
  </si>
  <si>
    <t>WATER</t>
  </si>
  <si>
    <t>1927</t>
  </si>
  <si>
    <t>CONSULT FEE-ENGINEER</t>
  </si>
  <si>
    <t>3112</t>
  </si>
  <si>
    <t>IN-STATE TRAN-GROUND</t>
  </si>
  <si>
    <t>3315</t>
  </si>
  <si>
    <t>UTILITIES-COAL FUEL</t>
  </si>
  <si>
    <t>1928</t>
  </si>
  <si>
    <t>CONSULT EXP-ENGINEER</t>
  </si>
  <si>
    <t>WARRANTY SUPPLIES</t>
  </si>
  <si>
    <t>3113</t>
  </si>
  <si>
    <t>IN-STATE TRANS-OTHER</t>
  </si>
  <si>
    <t>3316</t>
  </si>
  <si>
    <t>UTILITIES-FUEL OIL</t>
  </si>
  <si>
    <t>3317</t>
  </si>
  <si>
    <t>UTILITIES-WOOD FUEL</t>
  </si>
  <si>
    <t>3913</t>
  </si>
  <si>
    <t>ELEC PMT PROC FEE</t>
  </si>
  <si>
    <t>RENTAL-OTH DP EQUIP</t>
  </si>
  <si>
    <t>5112</t>
  </si>
  <si>
    <t>OFFICE EQUIPMENT-CAP</t>
  </si>
  <si>
    <t>3318</t>
  </si>
  <si>
    <t>UTILITIES-CHEM/ADDIT</t>
  </si>
  <si>
    <t>3914</t>
  </si>
  <si>
    <t>RENTAL-WAN EQUIPMENT</t>
  </si>
  <si>
    <t>5191</t>
  </si>
  <si>
    <t>*OFFICE FURN-NON-CAP</t>
  </si>
  <si>
    <t>3319</t>
  </si>
  <si>
    <t>SEWER</t>
  </si>
  <si>
    <t>3915</t>
  </si>
  <si>
    <t>STU HLTH ACCESS FEE</t>
  </si>
  <si>
    <t>4216</t>
  </si>
  <si>
    <t>RENTAL-VIDEO EQUIP</t>
  </si>
  <si>
    <t>5192</t>
  </si>
  <si>
    <t>*OFFICE EQUIP-NON-CA</t>
  </si>
  <si>
    <t>3321</t>
  </si>
  <si>
    <t>CHILLED WATER</t>
  </si>
  <si>
    <t>3916</t>
  </si>
  <si>
    <t>ANIMAL CARE SERV</t>
  </si>
  <si>
    <t>RENTAL-LAN EQUIP</t>
  </si>
  <si>
    <t>5200</t>
  </si>
  <si>
    <t>EDP EQUIPMENT</t>
  </si>
  <si>
    <t>3322</t>
  </si>
  <si>
    <t>NON-POTABLE WATER</t>
  </si>
  <si>
    <t>3917</t>
  </si>
  <si>
    <t>X-RAY/MRI SERVICES</t>
  </si>
  <si>
    <t>RENTAL-PERS COMPUTER</t>
  </si>
  <si>
    <t>5211</t>
  </si>
  <si>
    <t>NON-WAN DP EQUIPMENT</t>
  </si>
  <si>
    <t>3399</t>
  </si>
  <si>
    <t>INT'L SERV-UTILITY</t>
  </si>
  <si>
    <t>3918</t>
  </si>
  <si>
    <t>LAB &amp; ANALYTICAL SER</t>
  </si>
  <si>
    <t>RENTAL-SERVERS</t>
  </si>
  <si>
    <t>NON-WAN SOFTWARE</t>
  </si>
  <si>
    <t>3400</t>
  </si>
  <si>
    <t>PRINTING AND BINDING</t>
  </si>
  <si>
    <t>3919</t>
  </si>
  <si>
    <t>MISC SERVICES</t>
  </si>
  <si>
    <t>RENTAL-MAINFRAME EQ</t>
  </si>
  <si>
    <t>WAN EQUIPMENT</t>
  </si>
  <si>
    <t>3411</t>
  </si>
  <si>
    <t>3921</t>
  </si>
  <si>
    <t>LOSSES &amp; DAMAGES</t>
  </si>
  <si>
    <t>RENTAL-PC SOFTWARE</t>
  </si>
  <si>
    <t>WAN SOFTWARE</t>
  </si>
  <si>
    <t>3500</t>
  </si>
  <si>
    <t>REPAIRS AND MAINT</t>
  </si>
  <si>
    <t>3922</t>
  </si>
  <si>
    <t>LAUNDRY &amp; DRY CLEAN</t>
  </si>
  <si>
    <t>RENTAL-SERVER SOFTWR</t>
  </si>
  <si>
    <t>5291</t>
  </si>
  <si>
    <t>*EDP-EQUIP-NON-CAPIT</t>
  </si>
  <si>
    <t>3511</t>
  </si>
  <si>
    <t>REP &amp; MAINT-BLDGS</t>
  </si>
  <si>
    <t>3923</t>
  </si>
  <si>
    <t>TRANSCRIPTION SERV</t>
  </si>
  <si>
    <t>4224</t>
  </si>
  <si>
    <t>RENTAL-MAINFR SOFTWR</t>
  </si>
  <si>
    <t>5292</t>
  </si>
  <si>
    <t>*EQUIP-SOFT-NON-CAPI</t>
  </si>
  <si>
    <t>3512</t>
  </si>
  <si>
    <t>REP &amp; MAINT-ELEC/MEC</t>
  </si>
  <si>
    <t>3924</t>
  </si>
  <si>
    <t>UNIFORMS-LAUN &amp; DRY</t>
  </si>
  <si>
    <t>4300</t>
  </si>
  <si>
    <t>RENTAL OTHER EQUIP</t>
  </si>
  <si>
    <t>5300</t>
  </si>
  <si>
    <t>EDUCATIONAL EQUIP</t>
  </si>
  <si>
    <t>3513</t>
  </si>
  <si>
    <t>REP &amp; MAINT-FURN</t>
  </si>
  <si>
    <t>3925</t>
  </si>
  <si>
    <t>APCF PAYMENT</t>
  </si>
  <si>
    <t>4311</t>
  </si>
  <si>
    <t>RENTAL-REPRO EQUIP</t>
  </si>
  <si>
    <t>EDU EQ-SCI/MED/LAB-C</t>
  </si>
  <si>
    <t>3514</t>
  </si>
  <si>
    <t>REP &amp; MAINT-OTH EQU</t>
  </si>
  <si>
    <t>3926</t>
  </si>
  <si>
    <t>*ALLOW DOUBTFULL ACC</t>
  </si>
  <si>
    <t>4312</t>
  </si>
  <si>
    <t>RENTAL-OTHER EQUIP</t>
  </si>
  <si>
    <t>5312</t>
  </si>
  <si>
    <t>EDU EQ-CLASSROOM/LIB</t>
  </si>
  <si>
    <t>3515</t>
  </si>
  <si>
    <t>REP &amp; MAINT-MOTOR VE</t>
  </si>
  <si>
    <t>3927</t>
  </si>
  <si>
    <t>4313</t>
  </si>
  <si>
    <t>RENTAL-MOTOR VEHICLE</t>
  </si>
  <si>
    <t>5313</t>
  </si>
  <si>
    <t>EDU EQ-ENGIN/DRAFT-C</t>
  </si>
  <si>
    <t>3516</t>
  </si>
  <si>
    <t>REP &amp; MAINT-OTH STRU</t>
  </si>
  <si>
    <t>3929</t>
  </si>
  <si>
    <t>MISC OBLIGATIONS</t>
  </si>
  <si>
    <t>4314</t>
  </si>
  <si>
    <t>RENTAL-VOICE COMM EQ</t>
  </si>
  <si>
    <t>5314</t>
  </si>
  <si>
    <t>EDU EQ-AGRICULTURAL-</t>
  </si>
  <si>
    <t>3517</t>
  </si>
  <si>
    <t>REP &amp; MAINT-OTH COMP</t>
  </si>
  <si>
    <t>3931</t>
  </si>
  <si>
    <t>MEETINGS &amp; AMENITIES</t>
  </si>
  <si>
    <t>RENTAL-GEN OFFICE EQ</t>
  </si>
  <si>
    <t>5315</t>
  </si>
  <si>
    <t>EDU EQ-LIVESTOCK/ANI</t>
  </si>
  <si>
    <t>3518</t>
  </si>
  <si>
    <t>REP &amp; MAINT-DESIGN</t>
  </si>
  <si>
    <t>3932</t>
  </si>
  <si>
    <t>ALUMNI PUBLICATIONS</t>
  </si>
  <si>
    <t>4316</t>
  </si>
  <si>
    <t>RENTAL-FURNITURE</t>
  </si>
  <si>
    <t>5316</t>
  </si>
  <si>
    <t>EDU EQ-OTHER-CAPITAL</t>
  </si>
  <si>
    <t>3519</t>
  </si>
  <si>
    <t>OTHER REPAIRS &amp; MAIN</t>
  </si>
  <si>
    <t>3933</t>
  </si>
  <si>
    <t>ALUMNI ACTIVITIES</t>
  </si>
  <si>
    <t>*RENTAL TYPEWRITERS</t>
  </si>
  <si>
    <t>5391</t>
  </si>
  <si>
    <t>*EDU EQ-SCI/MED/LAB-</t>
  </si>
  <si>
    <t>3521</t>
  </si>
  <si>
    <t>REP &amp; MAINT-WAN EQ</t>
  </si>
  <si>
    <t>3934</t>
  </si>
  <si>
    <t>EMP NON CASH AWARDS</t>
  </si>
  <si>
    <t>4400</t>
  </si>
  <si>
    <t>MAINTENANCE CONTRACT</t>
  </si>
  <si>
    <t>5392</t>
  </si>
  <si>
    <t>*EDU EQ-CLASSRM/LIB-</t>
  </si>
  <si>
    <t>3522</t>
  </si>
  <si>
    <t>REP &amp; MAINT-VIDEO EQ</t>
  </si>
  <si>
    <t>3941</t>
  </si>
  <si>
    <t>GEN'L MGT EXPENSES</t>
  </si>
  <si>
    <t>4411</t>
  </si>
  <si>
    <t>MAINT CONTR-OTH EQU</t>
  </si>
  <si>
    <t>5393</t>
  </si>
  <si>
    <t>*EDU EQ-ENGIN/DRAFT-</t>
  </si>
  <si>
    <t>3523</t>
  </si>
  <si>
    <t>REP &amp; MAINT-LAN EQ</t>
  </si>
  <si>
    <t>3952</t>
  </si>
  <si>
    <t>HOME GAME EXPENSE</t>
  </si>
  <si>
    <t>4412</t>
  </si>
  <si>
    <t>MAINT AGR-OTH SOFTWR</t>
  </si>
  <si>
    <t>5394</t>
  </si>
  <si>
    <t>*EDU EQ-AGRICUL-NON-</t>
  </si>
  <si>
    <t>3524</t>
  </si>
  <si>
    <t>REG &amp; MNTE-PERS COMP</t>
  </si>
  <si>
    <t>3953</t>
  </si>
  <si>
    <t>EMPLOYEE EDUC EXP</t>
  </si>
  <si>
    <t>4413</t>
  </si>
  <si>
    <t>MAINT AGR-OTH DP EQ</t>
  </si>
  <si>
    <t>5395</t>
  </si>
  <si>
    <t>*EDU EQ-LIVEST/ANI-N</t>
  </si>
  <si>
    <t>3525</t>
  </si>
  <si>
    <t>REP &amp; MAINT-SERVERS</t>
  </si>
  <si>
    <t>3954</t>
  </si>
  <si>
    <t>TUTORING</t>
  </si>
  <si>
    <t>4414</t>
  </si>
  <si>
    <t>MAINT AGR-WAN SOFTWR</t>
  </si>
  <si>
    <t>5396</t>
  </si>
  <si>
    <t>*EDU EQ-OTHER-NON-CA</t>
  </si>
  <si>
    <t>3600</t>
  </si>
  <si>
    <t>FREIGHT AND EXPRESS</t>
  </si>
  <si>
    <t>3955</t>
  </si>
  <si>
    <t>PHOTOGRAPHY</t>
  </si>
  <si>
    <t>4415</t>
  </si>
  <si>
    <t>MAINT AGR-WAN EQUIP</t>
  </si>
  <si>
    <t>5400</t>
  </si>
  <si>
    <t>MOTOR VEHICLES</t>
  </si>
  <si>
    <t>3611</t>
  </si>
  <si>
    <t>3956</t>
  </si>
  <si>
    <t>MEALS, BANQUETS</t>
  </si>
  <si>
    <t>4416</t>
  </si>
  <si>
    <t>MAINT AGR-VIDEO EQMT</t>
  </si>
  <si>
    <t>5411</t>
  </si>
  <si>
    <t>MOTOR VEH-AUTOS/TRUC</t>
  </si>
  <si>
    <t>3700</t>
  </si>
  <si>
    <t>ADVERTISING</t>
  </si>
  <si>
    <t>3957</t>
  </si>
  <si>
    <t>SPORTS MEDICINE</t>
  </si>
  <si>
    <t>4417</t>
  </si>
  <si>
    <t>MAINT AGR-LAN EQUIP</t>
  </si>
  <si>
    <t>5412</t>
  </si>
  <si>
    <t>MOTOR VEH-AIRCRAFT-C</t>
  </si>
  <si>
    <t>3711</t>
  </si>
  <si>
    <t>3959</t>
  </si>
  <si>
    <t>EXCH STUDENT EXP</t>
  </si>
  <si>
    <t>4418</t>
  </si>
  <si>
    <t>MAINT AGR-PERS COMP</t>
  </si>
  <si>
    <t>5413</t>
  </si>
  <si>
    <t>MOTOR VEH-BOATS-CAPI</t>
  </si>
  <si>
    <t>3712</t>
  </si>
  <si>
    <t>SALES PROMOTION</t>
  </si>
  <si>
    <t>3962</t>
  </si>
  <si>
    <t>CONTINGENCIES</t>
  </si>
  <si>
    <t>4419</t>
  </si>
  <si>
    <t>MAINT AGR-PC SOFTWR</t>
  </si>
  <si>
    <t>5414</t>
  </si>
  <si>
    <t>MOTOR VEH-TRAILERS-C</t>
  </si>
  <si>
    <t>3713</t>
  </si>
  <si>
    <t>MAGAZINE ADVERTISING</t>
  </si>
  <si>
    <t>3963</t>
  </si>
  <si>
    <t>*REV COLL ASSIT FEE</t>
  </si>
  <si>
    <t>4421</t>
  </si>
  <si>
    <t>MAINT AGR-SERVER SOF</t>
  </si>
  <si>
    <t>5415</t>
  </si>
  <si>
    <t>MOTOR VEH-OTHER-CAPI</t>
  </si>
  <si>
    <t>3714</t>
  </si>
  <si>
    <t>DIRECTORY ADVERTISIN</t>
  </si>
  <si>
    <t>3964</t>
  </si>
  <si>
    <t>INTEREST SODCA REF</t>
  </si>
  <si>
    <t>4422</t>
  </si>
  <si>
    <t>MAINT AGR-SERVERS</t>
  </si>
  <si>
    <t>5491</t>
  </si>
  <si>
    <t>*MOTOR VEH-AUTO/TRU-</t>
  </si>
  <si>
    <t>3715</t>
  </si>
  <si>
    <t>SPECIAL ADVERTISING</t>
  </si>
  <si>
    <t>3965</t>
  </si>
  <si>
    <t>UNC REFUND COLL FEE</t>
  </si>
  <si>
    <t>4423</t>
  </si>
  <si>
    <t>MAINT AGR-MAINFRAME</t>
  </si>
  <si>
    <t>5492</t>
  </si>
  <si>
    <t>*MOTOR VEH-AIRCFT-NO</t>
  </si>
  <si>
    <t>3716</t>
  </si>
  <si>
    <t>RADIO ADVERTISING</t>
  </si>
  <si>
    <t>3967</t>
  </si>
  <si>
    <t>SRV CH-SALE SURPLUS</t>
  </si>
  <si>
    <t>4424</t>
  </si>
  <si>
    <t>MAINT AGR-MAINFRM SO</t>
  </si>
  <si>
    <t>5493</t>
  </si>
  <si>
    <t>*MOTOR VEH-BOATS-NON</t>
  </si>
  <si>
    <t>3717</t>
  </si>
  <si>
    <t>NEWSPAPER ADVERTISIN</t>
  </si>
  <si>
    <t>3971</t>
  </si>
  <si>
    <t>MUSIC &amp; ENTERTAIN</t>
  </si>
  <si>
    <t>4500</t>
  </si>
  <si>
    <t>INSURANCE &amp; BONDING</t>
  </si>
  <si>
    <t>5494</t>
  </si>
  <si>
    <t>*MOTOR VEH-TRAIL-NON</t>
  </si>
  <si>
    <t>3800</t>
  </si>
  <si>
    <t>DATA PROCESSING</t>
  </si>
  <si>
    <t>3981</t>
  </si>
  <si>
    <t>ART EXHIBIT RENTAL</t>
  </si>
  <si>
    <t>4511</t>
  </si>
  <si>
    <t>INSURANCE-PROPERTY</t>
  </si>
  <si>
    <t>5495</t>
  </si>
  <si>
    <t>*MOTOR VEH-OTHER-NON</t>
  </si>
  <si>
    <t>COMPUTER SERVICES</t>
  </si>
  <si>
    <t>3982</t>
  </si>
  <si>
    <t>ART APPRAISAL-RESTOR</t>
  </si>
  <si>
    <t>4512</t>
  </si>
  <si>
    <t>INSURANCE-CAS/LIAB</t>
  </si>
  <si>
    <t>5500</t>
  </si>
  <si>
    <t>OTHER EQUIPMENT</t>
  </si>
  <si>
    <t>3811</t>
  </si>
  <si>
    <t>3983</t>
  </si>
  <si>
    <t>ART EXHIBIT OTHER</t>
  </si>
  <si>
    <t>4513</t>
  </si>
  <si>
    <t>INSURANCE-MOTOR VEH</t>
  </si>
  <si>
    <t>5511</t>
  </si>
  <si>
    <t>MOVEABLE EQUIPMENT-C</t>
  </si>
  <si>
    <t>3850</t>
  </si>
  <si>
    <t>FINAN SUPP OF TUCC</t>
  </si>
  <si>
    <t>3984</t>
  </si>
  <si>
    <t>ROYALTIES</t>
  </si>
  <si>
    <t>4518</t>
  </si>
  <si>
    <t>MED INS POST DOC TRN</t>
  </si>
  <si>
    <t>5512</t>
  </si>
  <si>
    <t>FIXED EQUIPMENT-CAPI</t>
  </si>
  <si>
    <t>3851</t>
  </si>
  <si>
    <t>3985</t>
  </si>
  <si>
    <t>CASTING FEE</t>
  </si>
  <si>
    <t>4519</t>
  </si>
  <si>
    <t>OTHER INSURANCE</t>
  </si>
  <si>
    <t>5513</t>
  </si>
  <si>
    <t>ART OBJECTS-CAPITALI</t>
  </si>
  <si>
    <t>3900</t>
  </si>
  <si>
    <t>OTHER CURRENT SERVC</t>
  </si>
  <si>
    <t>3986</t>
  </si>
  <si>
    <t>LOSS SALE INVEST</t>
  </si>
  <si>
    <t>4521</t>
  </si>
  <si>
    <t>BONDING</t>
  </si>
  <si>
    <t>5514</t>
  </si>
  <si>
    <t>OTH EQ-ATHLETIC-CAPI</t>
  </si>
  <si>
    <t>3901</t>
  </si>
  <si>
    <t>SER AGR-FOOD SER</t>
  </si>
  <si>
    <t>3987</t>
  </si>
  <si>
    <t>4900</t>
  </si>
  <si>
    <t>OTHER FIXED CHARGES</t>
  </si>
  <si>
    <t>5515</t>
  </si>
  <si>
    <t>VOICE COMM EQUIP</t>
  </si>
  <si>
    <t>3902</t>
  </si>
  <si>
    <t>SER AGR-LAUNDRY SER</t>
  </si>
  <si>
    <t>3988</t>
  </si>
  <si>
    <t>DEPRECIATION EXPENSE</t>
  </si>
  <si>
    <t>INSTIT DUES &amp; MEMBER</t>
  </si>
  <si>
    <t>5516</t>
  </si>
  <si>
    <t>OTH EQ-CUSTODY/SECUR</t>
  </si>
  <si>
    <t>3903</t>
  </si>
  <si>
    <t>SER AGR-LAB SER</t>
  </si>
  <si>
    <t>3991</t>
  </si>
  <si>
    <t>OTH EMPLOYEE EDU EXP</t>
  </si>
  <si>
    <t>PERIODICALS &amp; SUBSCR</t>
  </si>
  <si>
    <t>5517</t>
  </si>
  <si>
    <t>VIDEO TRANSM EQUIP</t>
  </si>
  <si>
    <t>3904</t>
  </si>
  <si>
    <t>SER AGR-JANITORIAL</t>
  </si>
  <si>
    <t>3999</t>
  </si>
  <si>
    <t>LICENSES &amp; PERMITS</t>
  </si>
  <si>
    <t>5519</t>
  </si>
  <si>
    <t>OTH EQ-CAPITALIZED</t>
  </si>
  <si>
    <t>3905</t>
  </si>
  <si>
    <t>SER AGR-WASTE REM/RE</t>
  </si>
  <si>
    <t>FIXED CHARGES</t>
  </si>
  <si>
    <t>4915</t>
  </si>
  <si>
    <t>HOSPITAL - IN PAT</t>
  </si>
  <si>
    <t>5591</t>
  </si>
  <si>
    <t>*MOVEABLE EQUIP-NON-</t>
  </si>
  <si>
    <t>3906</t>
  </si>
  <si>
    <t>SER AGR-SECURITY SER</t>
  </si>
  <si>
    <t>4100</t>
  </si>
  <si>
    <t>RENT/LEASE REAL PROP</t>
  </si>
  <si>
    <t>4916</t>
  </si>
  <si>
    <t>HOSPITAL - OUT PAT</t>
  </si>
  <si>
    <t>5592</t>
  </si>
  <si>
    <t>*FIXED EQUIPMENT-NON</t>
  </si>
  <si>
    <t>3907</t>
  </si>
  <si>
    <t>SER AGR-PEST CONTROL</t>
  </si>
  <si>
    <t>R/L BLDG FACIL LT</t>
  </si>
  <si>
    <t>4999</t>
  </si>
  <si>
    <t>5593</t>
  </si>
  <si>
    <t>*ART OBJECTS-NON-CAP</t>
  </si>
  <si>
    <t>3908</t>
  </si>
  <si>
    <t>SER AGR-LAWN/GROUNDS</t>
  </si>
  <si>
    <t>R/L BLDG FACIL ST</t>
  </si>
  <si>
    <t>CAPITAL OUTLAY</t>
  </si>
  <si>
    <t>5594</t>
  </si>
  <si>
    <t>*OTH EQ-ATHLET-NON-C</t>
  </si>
  <si>
    <t>3909</t>
  </si>
  <si>
    <t>SER AGR-OTHER</t>
  </si>
  <si>
    <t>R/L OHTER FACILITIES</t>
  </si>
  <si>
    <t>5001</t>
  </si>
  <si>
    <t>5595</t>
  </si>
  <si>
    <t>*OTH EQ-COMMUN-NON-C</t>
  </si>
  <si>
    <t>3911</t>
  </si>
  <si>
    <t>*MTNCE SERVICES CONT</t>
  </si>
  <si>
    <t>R/L LAND</t>
  </si>
  <si>
    <t>5100</t>
  </si>
  <si>
    <t>5596</t>
  </si>
  <si>
    <t>*OTH EQ-CUST/SECU-NO</t>
  </si>
  <si>
    <t>3912</t>
  </si>
  <si>
    <t>BANK CHG (EX EPP FEE</t>
  </si>
  <si>
    <t>4200</t>
  </si>
  <si>
    <t>RENTAL OF EDP EQUIP</t>
  </si>
  <si>
    <t>5111</t>
  </si>
  <si>
    <t>OFFICE FURNITURE-CAP</t>
  </si>
  <si>
    <t>5599</t>
  </si>
  <si>
    <t>*OTHER EQUIP-NON-CAP</t>
  </si>
  <si>
    <t>5600</t>
  </si>
  <si>
    <t>LIBRARY BOOKS &amp; JOUR</t>
  </si>
  <si>
    <t>5936</t>
  </si>
  <si>
    <t>OTH STR-EROSION CTL</t>
  </si>
  <si>
    <t>6594</t>
  </si>
  <si>
    <t>FELLOWSHIP NON-SERV</t>
  </si>
  <si>
    <t>7513</t>
  </si>
  <si>
    <t>INDEBT FEES-REF ESCR</t>
  </si>
  <si>
    <t>5611</t>
  </si>
  <si>
    <t>5937</t>
  </si>
  <si>
    <t>OTH STR-MECHANICAL</t>
  </si>
  <si>
    <t>6595</t>
  </si>
  <si>
    <t>AWARDS (STUDENT)</t>
  </si>
  <si>
    <t>7514</t>
  </si>
  <si>
    <t>ARBITRAGE EXPENSE</t>
  </si>
  <si>
    <t>5612</t>
  </si>
  <si>
    <t>LIBRARY PERIODICALS</t>
  </si>
  <si>
    <t>5938</t>
  </si>
  <si>
    <t>OTH STR-LANDSCAPING</t>
  </si>
  <si>
    <t>6596</t>
  </si>
  <si>
    <t>7611</t>
  </si>
  <si>
    <t>CAPITAL LEASE PRIN</t>
  </si>
  <si>
    <t>5613</t>
  </si>
  <si>
    <t>LIBRARY MICROFORMS</t>
  </si>
  <si>
    <t>5939</t>
  </si>
  <si>
    <t>OTH STR-GRADE/CLEAR</t>
  </si>
  <si>
    <t>6597</t>
  </si>
  <si>
    <t>ATH PARTICIPTN AWDS</t>
  </si>
  <si>
    <t>7612</t>
  </si>
  <si>
    <t>OTHER PRINCIPAL</t>
  </si>
  <si>
    <t>5614</t>
  </si>
  <si>
    <t>LIBRARY STANDING ORD</t>
  </si>
  <si>
    <t>5941</t>
  </si>
  <si>
    <t>OTH STR-ASBESTOS REM</t>
  </si>
  <si>
    <t>6900</t>
  </si>
  <si>
    <t>OTHER AIDS AND GRANT</t>
  </si>
  <si>
    <t>7711</t>
  </si>
  <si>
    <t>OTHER INTEREST</t>
  </si>
  <si>
    <t>5615</t>
  </si>
  <si>
    <t>LIBRARY-AUDIOVISUAL</t>
  </si>
  <si>
    <t>5951</t>
  </si>
  <si>
    <t>OTH STR-HVAC CONTR</t>
  </si>
  <si>
    <t>6901</t>
  </si>
  <si>
    <t>PARTICIPANT STIPEND</t>
  </si>
  <si>
    <t>7712</t>
  </si>
  <si>
    <t>CAPITAL LEASE INT</t>
  </si>
  <si>
    <t>5617</t>
  </si>
  <si>
    <t>LIBRARY BINDING</t>
  </si>
  <si>
    <t>5952</t>
  </si>
  <si>
    <t>OTH STR-REFRIGERATIO</t>
  </si>
  <si>
    <t>6902</t>
  </si>
  <si>
    <t>PARTICIPANT EXPENSES</t>
  </si>
  <si>
    <t>7911</t>
  </si>
  <si>
    <t>OTH DEBT SER-PRIN</t>
  </si>
  <si>
    <t>5618</t>
  </si>
  <si>
    <t>LIBRARY-SOFTWARE</t>
  </si>
  <si>
    <t>5953</t>
  </si>
  <si>
    <t>OTH STR-ELEVATOR CON</t>
  </si>
  <si>
    <t>6903</t>
  </si>
  <si>
    <t>COURT JUDGEMENT</t>
  </si>
  <si>
    <t>7912</t>
  </si>
  <si>
    <t>OTH DEBT SER-INT</t>
  </si>
  <si>
    <t>LAND-ACQ COST</t>
  </si>
  <si>
    <t>5954</t>
  </si>
  <si>
    <t>OTH STR-SPRINKLER</t>
  </si>
  <si>
    <t>6904</t>
  </si>
  <si>
    <t>LEGAL SETTLEMENT</t>
  </si>
  <si>
    <t>7913</t>
  </si>
  <si>
    <t>OTH DEBT SER-OTH FEE</t>
  </si>
  <si>
    <t>LAND-LEGAL/REC FEES</t>
  </si>
  <si>
    <t>5955</t>
  </si>
  <si>
    <t>OTH STR-TELECOM CONT</t>
  </si>
  <si>
    <t>6911</t>
  </si>
  <si>
    <t>GRANTS TO UNC PRESS</t>
  </si>
  <si>
    <t>8100</t>
  </si>
  <si>
    <t>P&amp;A TSFR POOL</t>
  </si>
  <si>
    <t>LAND-APPRAISAL FEES</t>
  </si>
  <si>
    <t>OTH STR-TEST/BORING</t>
  </si>
  <si>
    <t>6912</t>
  </si>
  <si>
    <t>GRANT-MICROELECTRONI</t>
  </si>
  <si>
    <t>8110</t>
  </si>
  <si>
    <t>OVHD TFR GEN</t>
  </si>
  <si>
    <t>5800</t>
  </si>
  <si>
    <t>*BUILDINGS</t>
  </si>
  <si>
    <t>5972</t>
  </si>
  <si>
    <t>OTH STR-LEGAL/ADV FE</t>
  </si>
  <si>
    <t>6921</t>
  </si>
  <si>
    <t>GRANTS TO FACULTY</t>
  </si>
  <si>
    <t>8111</t>
  </si>
  <si>
    <t>OVHD TFR TO 16020</t>
  </si>
  <si>
    <t>5801</t>
  </si>
  <si>
    <t>*BLDG-ACQ COSTS</t>
  </si>
  <si>
    <t>5973</t>
  </si>
  <si>
    <t>OTH STR-SITE SURVEY</t>
  </si>
  <si>
    <t>6922</t>
  </si>
  <si>
    <t>GRANTS NC PUBLIC SCH</t>
  </si>
  <si>
    <t>8112</t>
  </si>
  <si>
    <t>OVHD TFR TO 16021</t>
  </si>
  <si>
    <t>5802</t>
  </si>
  <si>
    <t>*BLDG-LEGAL/REC FEES</t>
  </si>
  <si>
    <t>5974</t>
  </si>
  <si>
    <t>OTH STR-PROJ INSP FE</t>
  </si>
  <si>
    <t>6931</t>
  </si>
  <si>
    <t>GRANTS TO INTRA INST</t>
  </si>
  <si>
    <t>8120</t>
  </si>
  <si>
    <t>OVHD TFR-CONTINU</t>
  </si>
  <si>
    <t>5803</t>
  </si>
  <si>
    <t>*BLDG-APPRAISAL FEES</t>
  </si>
  <si>
    <t>5979</t>
  </si>
  <si>
    <t>OTH STR-MISC COSTS</t>
  </si>
  <si>
    <t>6941</t>
  </si>
  <si>
    <t>GRANTS TO AHEC &amp; TEA</t>
  </si>
  <si>
    <t>8121</t>
  </si>
  <si>
    <t>OVHD TFR-CONT-16020</t>
  </si>
  <si>
    <t>5810</t>
  </si>
  <si>
    <t>*BLDG-CONTINGENCY RE</t>
  </si>
  <si>
    <t>5999</t>
  </si>
  <si>
    <t>6951</t>
  </si>
  <si>
    <t>GRANTS AHEC RESIDENT</t>
  </si>
  <si>
    <t>8122</t>
  </si>
  <si>
    <t>OVHD TFR-CONT-16021</t>
  </si>
  <si>
    <t>*BLDG-ADM &amp; INST</t>
  </si>
  <si>
    <t>6500</t>
  </si>
  <si>
    <t>EDUCATIONAL AWARDS</t>
  </si>
  <si>
    <t>6961</t>
  </si>
  <si>
    <t>FDN SCHOLAR GRANTS</t>
  </si>
  <si>
    <t>8133</t>
  </si>
  <si>
    <t>OVHD TFR-CI PROJECTS</t>
  </si>
  <si>
    <t>*BLDG-PLANNING EXP</t>
  </si>
  <si>
    <t>6510</t>
  </si>
  <si>
    <t>APPROPRIATED GRANTS</t>
  </si>
  <si>
    <t>6962</t>
  </si>
  <si>
    <t>FDN PROFESSOR GRANTS</t>
  </si>
  <si>
    <t>8134</t>
  </si>
  <si>
    <t>OVHD TFR-MED FOUND</t>
  </si>
  <si>
    <t>*BLDG-OTHER</t>
  </si>
  <si>
    <t>6511</t>
  </si>
  <si>
    <t>NON-SER SCHOLARSHIPS</t>
  </si>
  <si>
    <t>6963</t>
  </si>
  <si>
    <t>FDN GRANTS - OTHER</t>
  </si>
  <si>
    <t>8140</t>
  </si>
  <si>
    <t>DEBT SERVICE TRANSFE</t>
  </si>
  <si>
    <t>5821</t>
  </si>
  <si>
    <t>BLDG-DESIGN CONTR</t>
  </si>
  <si>
    <t>6512</t>
  </si>
  <si>
    <t>NON-SER FELLOWSHIPS</t>
  </si>
  <si>
    <t>6964</t>
  </si>
  <si>
    <t>FDN GRANTS-SALARIES</t>
  </si>
  <si>
    <t>8141</t>
  </si>
  <si>
    <t>INTRA TFR ESCHEAT FD</t>
  </si>
  <si>
    <t>5831</t>
  </si>
  <si>
    <t>BLDG-GENERAL CONTR</t>
  </si>
  <si>
    <t>6514</t>
  </si>
  <si>
    <t>CAMERON SCHOLARSHIPS</t>
  </si>
  <si>
    <t>6965</t>
  </si>
  <si>
    <t>FDN FD RAISE TRAVEL</t>
  </si>
  <si>
    <t>8142</t>
  </si>
  <si>
    <t>INTRA TFR RETIRE IND</t>
  </si>
  <si>
    <t>5832</t>
  </si>
  <si>
    <t>BLDG-ELECTRICAL CONT</t>
  </si>
  <si>
    <t>6515</t>
  </si>
  <si>
    <t>TITLE IV STUDENT AID</t>
  </si>
  <si>
    <t>6966</t>
  </si>
  <si>
    <t>FDN FD RAISE OTHER</t>
  </si>
  <si>
    <t>8143</t>
  </si>
  <si>
    <t>INTR TFR NOTE PAYABL</t>
  </si>
  <si>
    <t>5833</t>
  </si>
  <si>
    <t>BLDG-PLUMBING CONTR</t>
  </si>
  <si>
    <t>6520</t>
  </si>
  <si>
    <t>MINORITY PRESENCE GR</t>
  </si>
  <si>
    <t>6971</t>
  </si>
  <si>
    <t>SCI/ENG FELLOWSHIPS</t>
  </si>
  <si>
    <t>8145</t>
  </si>
  <si>
    <t>INTR TFR ADMIN FEE</t>
  </si>
  <si>
    <t>5834</t>
  </si>
  <si>
    <t>BLDG-MASONRY CONTR</t>
  </si>
  <si>
    <t>6521</t>
  </si>
  <si>
    <t>MINORITY PRESENCE SC</t>
  </si>
  <si>
    <t>6979</t>
  </si>
  <si>
    <t>MANDATORY ALLOWANCES</t>
  </si>
  <si>
    <t>8149</t>
  </si>
  <si>
    <t>INTRA TFR OTHER</t>
  </si>
  <si>
    <t>5835</t>
  </si>
  <si>
    <t>BLDG-ROOFING CONTR</t>
  </si>
  <si>
    <t>6522</t>
  </si>
  <si>
    <t>MINORITY GRADUATE GR</t>
  </si>
  <si>
    <t>6981</t>
  </si>
  <si>
    <t>SUB-CONTRACTS (C&amp;G)</t>
  </si>
  <si>
    <t>8150</t>
  </si>
  <si>
    <t>WORKSTUDY TRANSFERS</t>
  </si>
  <si>
    <t>5836</t>
  </si>
  <si>
    <t>BLDG-EROSION CTL CON</t>
  </si>
  <si>
    <t>6530</t>
  </si>
  <si>
    <t>NURSE EMER FIN ASSIS</t>
  </si>
  <si>
    <t>6982</t>
  </si>
  <si>
    <t>PERSONNEL</t>
  </si>
  <si>
    <t>8151</t>
  </si>
  <si>
    <t>5837</t>
  </si>
  <si>
    <t>BLDG-MECHANICAL CONT</t>
  </si>
  <si>
    <t>6531</t>
  </si>
  <si>
    <t>6983</t>
  </si>
  <si>
    <t>FRINGES</t>
  </si>
  <si>
    <t>8155</t>
  </si>
  <si>
    <t>* AMBUL EQUIP DEDUCT</t>
  </si>
  <si>
    <t>5838</t>
  </si>
  <si>
    <t>BLDG-LANDSCAPING CON</t>
  </si>
  <si>
    <t>6540</t>
  </si>
  <si>
    <t>ACAD ENHANCE SCHOLAR</t>
  </si>
  <si>
    <t>6984</t>
  </si>
  <si>
    <t>CONSULTANTS</t>
  </si>
  <si>
    <t>8156</t>
  </si>
  <si>
    <t>AMBULATORY DEDUCT</t>
  </si>
  <si>
    <t>5839</t>
  </si>
  <si>
    <t>BLDG-GRADE/FILL/CLEA</t>
  </si>
  <si>
    <t>6541</t>
  </si>
  <si>
    <t>6985</t>
  </si>
  <si>
    <t>SUPPLIES</t>
  </si>
  <si>
    <t>8157</t>
  </si>
  <si>
    <t>P&amp;A ADMIN FUND DED</t>
  </si>
  <si>
    <t>5841</t>
  </si>
  <si>
    <t>BLDG-ASBESTOS REMOVA</t>
  </si>
  <si>
    <t>6550</t>
  </si>
  <si>
    <t>TEACHERS SCHOLARSHIP</t>
  </si>
  <si>
    <t>6986</t>
  </si>
  <si>
    <t>8158</t>
  </si>
  <si>
    <t>P&amp;A MSTF DEDUCTION</t>
  </si>
  <si>
    <t>5851</t>
  </si>
  <si>
    <t>BLDG-HVAC CONTRACTS</t>
  </si>
  <si>
    <t>6551</t>
  </si>
  <si>
    <t>6987</t>
  </si>
  <si>
    <t>COMMUNICATIONS</t>
  </si>
  <si>
    <t>8159</t>
  </si>
  <si>
    <t>PRI CARE NTWK DED</t>
  </si>
  <si>
    <t>5852</t>
  </si>
  <si>
    <t>BLDG-REFRIGERATION</t>
  </si>
  <si>
    <t>6560</t>
  </si>
  <si>
    <t>MINORITY MED/DEN GNT</t>
  </si>
  <si>
    <t>6988</t>
  </si>
  <si>
    <t>MISCELLANEOUS</t>
  </si>
  <si>
    <t>8160</t>
  </si>
  <si>
    <t>* REGIONAL SER DEDUC</t>
  </si>
  <si>
    <t>5853</t>
  </si>
  <si>
    <t>BLDG-ELEVATOR CONTR</t>
  </si>
  <si>
    <t>6561</t>
  </si>
  <si>
    <t>6989</t>
  </si>
  <si>
    <t>SP RENT</t>
  </si>
  <si>
    <t>8161</t>
  </si>
  <si>
    <t>* ACADEMIC EXP TRNSF</t>
  </si>
  <si>
    <t>5854</t>
  </si>
  <si>
    <t>BLDG-SPRINKLER CONTR</t>
  </si>
  <si>
    <t>6570</t>
  </si>
  <si>
    <t>TRAINEESHIPS</t>
  </si>
  <si>
    <t>6991</t>
  </si>
  <si>
    <t>OTHER CONTRACT &amp; GRA</t>
  </si>
  <si>
    <t>8162</t>
  </si>
  <si>
    <t>COMPLIANCE DED</t>
  </si>
  <si>
    <t>5855</t>
  </si>
  <si>
    <t>BLDG-TELECOM CONTR</t>
  </si>
  <si>
    <t>6571</t>
  </si>
  <si>
    <t>TRAINE DEGR STIPEND</t>
  </si>
  <si>
    <t>6992</t>
  </si>
  <si>
    <t>8163</t>
  </si>
  <si>
    <t>HIPAA TRANSFER</t>
  </si>
  <si>
    <t>BLDG-TEST/BORING</t>
  </si>
  <si>
    <t>6572</t>
  </si>
  <si>
    <t>TRAINEE DEPEND ALLOW</t>
  </si>
  <si>
    <t>6993</t>
  </si>
  <si>
    <t>EQ RENT</t>
  </si>
  <si>
    <t>8180</t>
  </si>
  <si>
    <t>TFR O H REC-STA GOV</t>
  </si>
  <si>
    <t>5872</t>
  </si>
  <si>
    <t>BLDG-LEGAL/ADV FEES</t>
  </si>
  <si>
    <t>6573</t>
  </si>
  <si>
    <t>TRAINEE TUI &amp; FEE</t>
  </si>
  <si>
    <t>6994</t>
  </si>
  <si>
    <t>COMP SER</t>
  </si>
  <si>
    <t>8181</t>
  </si>
  <si>
    <t>5873</t>
  </si>
  <si>
    <t>BLDG-CONST SITE SURV</t>
  </si>
  <si>
    <t>6574</t>
  </si>
  <si>
    <t>TRAINEE BOOK ALLOW</t>
  </si>
  <si>
    <t>6995</t>
  </si>
  <si>
    <t>PRINTING</t>
  </si>
  <si>
    <t>8190</t>
  </si>
  <si>
    <t>TFR APPROPRIATIONS</t>
  </si>
  <si>
    <t>5874</t>
  </si>
  <si>
    <t>BLDG-PROJ INSP FEES</t>
  </si>
  <si>
    <t>6575</t>
  </si>
  <si>
    <t>TRAINEE TRAVEL</t>
  </si>
  <si>
    <t>6996</t>
  </si>
  <si>
    <t>SUBCONTRACTS &lt; 25K</t>
  </si>
  <si>
    <t>8191</t>
  </si>
  <si>
    <t>TFR APPR-BUD FLEX</t>
  </si>
  <si>
    <t>5879</t>
  </si>
  <si>
    <t>BLDG-MISC COSTS</t>
  </si>
  <si>
    <t>6576</t>
  </si>
  <si>
    <t>TRAINEE OTHER</t>
  </si>
  <si>
    <t>6997</t>
  </si>
  <si>
    <t>SUBCONTRACTS &gt; 25K</t>
  </si>
  <si>
    <t>8192</t>
  </si>
  <si>
    <t>TFR APPR-DEF OBLIG</t>
  </si>
  <si>
    <t>5900</t>
  </si>
  <si>
    <t>OTHER STRUCTURES</t>
  </si>
  <si>
    <t>6577</t>
  </si>
  <si>
    <t>GRAD ASST TUITION AW</t>
  </si>
  <si>
    <t>6998</t>
  </si>
  <si>
    <t>PART TUI &amp; FEES</t>
  </si>
  <si>
    <t>8193</t>
  </si>
  <si>
    <t>DISAST RELIEF RES TR</t>
  </si>
  <si>
    <t>5910</t>
  </si>
  <si>
    <t>*OTH STR-CONTINGENCY</t>
  </si>
  <si>
    <t>6578</t>
  </si>
  <si>
    <t>TRAINEE NON DEGREE</t>
  </si>
  <si>
    <t>6999</t>
  </si>
  <si>
    <t>INDIRECT</t>
  </si>
  <si>
    <t>8210</t>
  </si>
  <si>
    <t>OVHD TFR GEN ADMIN</t>
  </si>
  <si>
    <t>OTH CAPITAL OUTLAY</t>
  </si>
  <si>
    <t>6579</t>
  </si>
  <si>
    <t>TRAINEE CLIN FELLW</t>
  </si>
  <si>
    <t>7211</t>
  </si>
  <si>
    <t>BOND INTEREST</t>
  </si>
  <si>
    <t>8211</t>
  </si>
  <si>
    <t>OTH STR-PLANNING EXP</t>
  </si>
  <si>
    <t>INCENTIVE SCHOLSHIP</t>
  </si>
  <si>
    <t>7300</t>
  </si>
  <si>
    <t>NOTE PRINCIPAL</t>
  </si>
  <si>
    <t>8215</t>
  </si>
  <si>
    <t>TRF TO HCS EF</t>
  </si>
  <si>
    <t>5921</t>
  </si>
  <si>
    <t>OTH STR-DESIGN CONTR</t>
  </si>
  <si>
    <t>6581</t>
  </si>
  <si>
    <t>UNC CAMPUS SCHOLARSH</t>
  </si>
  <si>
    <t>7311</t>
  </si>
  <si>
    <t>8290</t>
  </si>
  <si>
    <t>OTHER INTER-TRANSFER</t>
  </si>
  <si>
    <t>5931</t>
  </si>
  <si>
    <t>OTH STR-GENERAL CONT</t>
  </si>
  <si>
    <t>6585</t>
  </si>
  <si>
    <t>INCEN SCH NATIVE AME</t>
  </si>
  <si>
    <t>7400</t>
  </si>
  <si>
    <t>NOTE INTEREST</t>
  </si>
  <si>
    <t>8291</t>
  </si>
  <si>
    <t>TRF MTR VEH PURCHASE</t>
  </si>
  <si>
    <t>5932</t>
  </si>
  <si>
    <t>OTH STR-ELECTL CONTR</t>
  </si>
  <si>
    <t>6590</t>
  </si>
  <si>
    <t>OTHER EDUC AWARDS</t>
  </si>
  <si>
    <t>7411</t>
  </si>
  <si>
    <t>8292</t>
  </si>
  <si>
    <t>TRF OTHER STATE AGCY</t>
  </si>
  <si>
    <t>5933</t>
  </si>
  <si>
    <t>OTH STR-PLUMBING CON</t>
  </si>
  <si>
    <t>6591</t>
  </si>
  <si>
    <t>FORFEIT TUI DEP-SCH</t>
  </si>
  <si>
    <t>7500</t>
  </si>
  <si>
    <t>8293</t>
  </si>
  <si>
    <t>TFR TO UNC-C ED.D</t>
  </si>
  <si>
    <t>5934</t>
  </si>
  <si>
    <t>OTH STR-MASONRY CONT</t>
  </si>
  <si>
    <t>6592</t>
  </si>
  <si>
    <t>FORFEIT TUI DEP-FEL</t>
  </si>
  <si>
    <t>7511</t>
  </si>
  <si>
    <t>INDEBT FEES-FISC AGT</t>
  </si>
  <si>
    <t>8294</t>
  </si>
  <si>
    <t>*TRF TO STATE TREAS</t>
  </si>
  <si>
    <t>5935</t>
  </si>
  <si>
    <t>OTH STR-ROOFING CONT</t>
  </si>
  <si>
    <t>6593</t>
  </si>
  <si>
    <t>SCHOLARSHIP NON-SERV</t>
  </si>
  <si>
    <t>7512</t>
  </si>
  <si>
    <t>INDEBT FEES-BOND ISS</t>
  </si>
  <si>
    <t>8295</t>
  </si>
  <si>
    <t>SBTDC REGN SERV CTR</t>
  </si>
  <si>
    <t>8296</t>
  </si>
  <si>
    <t>MSEN OFF CAMPUS PROG</t>
  </si>
  <si>
    <t>8347</t>
  </si>
  <si>
    <t>RES HAMILTON</t>
  </si>
  <si>
    <t>8433</t>
  </si>
  <si>
    <t>TRF TO TRUST</t>
  </si>
  <si>
    <t>8494</t>
  </si>
  <si>
    <t>INTRA TRF CONTRACTS</t>
  </si>
  <si>
    <t>8297</t>
  </si>
  <si>
    <t>TRF TO OSC-DCAP</t>
  </si>
  <si>
    <t>8348</t>
  </si>
  <si>
    <t>RES HLTH SCI LIBR RE</t>
  </si>
  <si>
    <t>8434</t>
  </si>
  <si>
    <t>TRF TO 49422</t>
  </si>
  <si>
    <t>8495</t>
  </si>
  <si>
    <t>INTRA TFR SPEC FUNDS</t>
  </si>
  <si>
    <t>8298</t>
  </si>
  <si>
    <t>CI TRF TO GENERAL FD</t>
  </si>
  <si>
    <t>8349</t>
  </si>
  <si>
    <t>RES EUROPEAN STDY CT</t>
  </si>
  <si>
    <t>8435</t>
  </si>
  <si>
    <t>TRF TO 49423</t>
  </si>
  <si>
    <t>8496</t>
  </si>
  <si>
    <t>EPA TRANSFER</t>
  </si>
  <si>
    <t>8299</t>
  </si>
  <si>
    <t>INTER-TRSF UNEXP PLT</t>
  </si>
  <si>
    <t>8351</t>
  </si>
  <si>
    <t>RES 215 W CAMERON</t>
  </si>
  <si>
    <t>8436</t>
  </si>
  <si>
    <t>TRF TO 40722</t>
  </si>
  <si>
    <t>8497</t>
  </si>
  <si>
    <t>SPA TRANSFER</t>
  </si>
  <si>
    <t>8301</t>
  </si>
  <si>
    <t>RES SCI CMPLX PHASE</t>
  </si>
  <si>
    <t>8352</t>
  </si>
  <si>
    <t>RES SPORTS MED ADD</t>
  </si>
  <si>
    <t>8437</t>
  </si>
  <si>
    <t>TRF TO 40723</t>
  </si>
  <si>
    <t>8498</t>
  </si>
  <si>
    <t>BENEFIT TRANSFER</t>
  </si>
  <si>
    <t>8302</t>
  </si>
  <si>
    <t>RES VENABLE</t>
  </si>
  <si>
    <t>8353</t>
  </si>
  <si>
    <t>RES DENTAL RESEARCH</t>
  </si>
  <si>
    <t>8438</t>
  </si>
  <si>
    <t>TRF TO 49722</t>
  </si>
  <si>
    <t>8499</t>
  </si>
  <si>
    <t>OVH-RES TRF CG OVDRT</t>
  </si>
  <si>
    <t>8303</t>
  </si>
  <si>
    <t>RES SITTERSON</t>
  </si>
  <si>
    <t>8354</t>
  </si>
  <si>
    <t>RES THURSTON ARTH</t>
  </si>
  <si>
    <t>8439</t>
  </si>
  <si>
    <t>TRF TO 49822</t>
  </si>
  <si>
    <t>8511</t>
  </si>
  <si>
    <t>CASH ADVANCES</t>
  </si>
  <si>
    <t>8304</t>
  </si>
  <si>
    <t>RES KENAN LAB</t>
  </si>
  <si>
    <t>8355</t>
  </si>
  <si>
    <t>RES BRINKHOUS BULLIT</t>
  </si>
  <si>
    <t>8440</t>
  </si>
  <si>
    <t>TRF TO 49823</t>
  </si>
  <si>
    <t>8512</t>
  </si>
  <si>
    <t>TRAV ADV-NON UNC EMP</t>
  </si>
  <si>
    <t>8305</t>
  </si>
  <si>
    <t>RES STEELE BLDG</t>
  </si>
  <si>
    <t>8358</t>
  </si>
  <si>
    <t>LIBRARY FINES RESERV</t>
  </si>
  <si>
    <t>8441</t>
  </si>
  <si>
    <t>TRF TO 40022</t>
  </si>
  <si>
    <t>8711</t>
  </si>
  <si>
    <t>BAD DEBT-TUITION/FEE</t>
  </si>
  <si>
    <t>8306</t>
  </si>
  <si>
    <t>RES WILSON HALL</t>
  </si>
  <si>
    <t>8361</t>
  </si>
  <si>
    <t>RES-MANAGEMENT FLEXI</t>
  </si>
  <si>
    <t>8442</t>
  </si>
  <si>
    <t>TRF TO 40023</t>
  </si>
  <si>
    <t>8712</t>
  </si>
  <si>
    <t>A/R WRITEOFF PATIENT</t>
  </si>
  <si>
    <t>8307</t>
  </si>
  <si>
    <t>RES SMITH HALL-PLMKR</t>
  </si>
  <si>
    <t>8365</t>
  </si>
  <si>
    <t>RES ALLOT HOLD BACK</t>
  </si>
  <si>
    <t>8443</t>
  </si>
  <si>
    <t>SWB TR 49522</t>
  </si>
  <si>
    <t>8713</t>
  </si>
  <si>
    <t>BAD DEBTS-SALES/SERV</t>
  </si>
  <si>
    <t>8308</t>
  </si>
  <si>
    <t>RES ARTS COMMON</t>
  </si>
  <si>
    <t>8382</t>
  </si>
  <si>
    <t>RES-ENROLLMENT GROWS</t>
  </si>
  <si>
    <t>8444</t>
  </si>
  <si>
    <t>SWB TR 49622</t>
  </si>
  <si>
    <t>8901</t>
  </si>
  <si>
    <t>REVERT CI 40703 RSRV</t>
  </si>
  <si>
    <t>8309</t>
  </si>
  <si>
    <t>RES CARMICHAEL</t>
  </si>
  <si>
    <t>8383</t>
  </si>
  <si>
    <t>RES-RENCI TRANSFERS</t>
  </si>
  <si>
    <t>8445</t>
  </si>
  <si>
    <t>SWB TR 49722</t>
  </si>
  <si>
    <t>8902</t>
  </si>
  <si>
    <t>REVERT CI 19973</t>
  </si>
  <si>
    <t>8310</t>
  </si>
  <si>
    <t>RES NEW GROUNDS DEPT</t>
  </si>
  <si>
    <t>8396</t>
  </si>
  <si>
    <t>RES UNC CTRS + INSTI</t>
  </si>
  <si>
    <t>8446</t>
  </si>
  <si>
    <t>SWB TR 49822</t>
  </si>
  <si>
    <t>8971</t>
  </si>
  <si>
    <t>CARRY OVER UNOBL FDS</t>
  </si>
  <si>
    <t>8311</t>
  </si>
  <si>
    <t>RES VISITOR ED</t>
  </si>
  <si>
    <t>8397</t>
  </si>
  <si>
    <t>RES-DISTANCE EDUCATI</t>
  </si>
  <si>
    <t>8447</t>
  </si>
  <si>
    <t>SWB TR 49922</t>
  </si>
  <si>
    <t>8981</t>
  </si>
  <si>
    <t>LAPSED FUNDS</t>
  </si>
  <si>
    <t>8312</t>
  </si>
  <si>
    <t>RES VAR CLASSROOM</t>
  </si>
  <si>
    <t>8398</t>
  </si>
  <si>
    <t>RES DEPT'L ALLOCATE</t>
  </si>
  <si>
    <t>8448</t>
  </si>
  <si>
    <t>SWB TR 49523</t>
  </si>
  <si>
    <t>8982</t>
  </si>
  <si>
    <t>RESTRICT FUND RESERV</t>
  </si>
  <si>
    <t>8313</t>
  </si>
  <si>
    <t>RES BERRYHILL HALL</t>
  </si>
  <si>
    <t>8399</t>
  </si>
  <si>
    <t>MGT FLEX NEGATIVE RE</t>
  </si>
  <si>
    <t>8449</t>
  </si>
  <si>
    <t>SWB TR 49623</t>
  </si>
  <si>
    <t>8983</t>
  </si>
  <si>
    <t>INDIRECT COST - ON</t>
  </si>
  <si>
    <t>8314</t>
  </si>
  <si>
    <t>RES 440 W FRANKLIN</t>
  </si>
  <si>
    <t>8400</t>
  </si>
  <si>
    <t>CAP IMP REQUIREMENT</t>
  </si>
  <si>
    <t>8450</t>
  </si>
  <si>
    <t>SWB TR 49723</t>
  </si>
  <si>
    <t>8984</t>
  </si>
  <si>
    <t>INDIRECT COST - OFF</t>
  </si>
  <si>
    <t>8315</t>
  </si>
  <si>
    <t>RES BRAUER HALL</t>
  </si>
  <si>
    <t>8401</t>
  </si>
  <si>
    <t>TRF TO 49123</t>
  </si>
  <si>
    <t>8451</t>
  </si>
  <si>
    <t>SWB TR 49823</t>
  </si>
  <si>
    <t>8985</t>
  </si>
  <si>
    <t>INDIRECT COST - MORE</t>
  </si>
  <si>
    <t>8316</t>
  </si>
  <si>
    <t>RES STORM DRAINAGE</t>
  </si>
  <si>
    <t>8402</t>
  </si>
  <si>
    <t>TRF TO 49382</t>
  </si>
  <si>
    <t>8452</t>
  </si>
  <si>
    <t>SWB TR 49923</t>
  </si>
  <si>
    <t>8986</t>
  </si>
  <si>
    <t>REST UNOBLIGATED</t>
  </si>
  <si>
    <t>8317</t>
  </si>
  <si>
    <t>RES MED SCH WINGS</t>
  </si>
  <si>
    <t>8403</t>
  </si>
  <si>
    <t>TRF TO 48923</t>
  </si>
  <si>
    <t>8453</t>
  </si>
  <si>
    <t>TRF TO 40072</t>
  </si>
  <si>
    <t>8988</t>
  </si>
  <si>
    <t>COST SHARING</t>
  </si>
  <si>
    <t>8318</t>
  </si>
  <si>
    <t>RES SCH NURSING ADD</t>
  </si>
  <si>
    <t>8404</t>
  </si>
  <si>
    <t>TRF TO 48922</t>
  </si>
  <si>
    <t>8454</t>
  </si>
  <si>
    <t>TRF TO 40073</t>
  </si>
  <si>
    <t>8989</t>
  </si>
  <si>
    <t>COST SHARING OFFSET</t>
  </si>
  <si>
    <t>8319</t>
  </si>
  <si>
    <t>RES ADD BEARD HALL</t>
  </si>
  <si>
    <t>8405</t>
  </si>
  <si>
    <t>TRF TO 40822</t>
  </si>
  <si>
    <t>8455</t>
  </si>
  <si>
    <t>TRF TO 40122</t>
  </si>
  <si>
    <t>8320</t>
  </si>
  <si>
    <t>RES STUDENT ACAD SER</t>
  </si>
  <si>
    <t>8406</t>
  </si>
  <si>
    <t>TRF TO 40823</t>
  </si>
  <si>
    <t>8456</t>
  </si>
  <si>
    <t>TRF TO 40123</t>
  </si>
  <si>
    <t>8321</t>
  </si>
  <si>
    <t>RES RESEARCH SOURCE</t>
  </si>
  <si>
    <t>8407</t>
  </si>
  <si>
    <t>TRF TO 49023</t>
  </si>
  <si>
    <t>8457</t>
  </si>
  <si>
    <t>TRF TO 40222</t>
  </si>
  <si>
    <t>8322</t>
  </si>
  <si>
    <t>RES ROSENAU</t>
  </si>
  <si>
    <t>8408</t>
  </si>
  <si>
    <t>TRF TO 49122</t>
  </si>
  <si>
    <t>8458</t>
  </si>
  <si>
    <t>TRF TO 40223</t>
  </si>
  <si>
    <t>8323</t>
  </si>
  <si>
    <t>RES BATTLE VANCE</t>
  </si>
  <si>
    <t>8409</t>
  </si>
  <si>
    <t>TRF TO 49022</t>
  </si>
  <si>
    <t>8459</t>
  </si>
  <si>
    <t>TRF TO 40322</t>
  </si>
  <si>
    <t>8324</t>
  </si>
  <si>
    <t>RES GERRARD HALL</t>
  </si>
  <si>
    <t>8410</t>
  </si>
  <si>
    <t>TRF TO 49223</t>
  </si>
  <si>
    <t>8460</t>
  </si>
  <si>
    <t>TRF TO 40323</t>
  </si>
  <si>
    <t>8325</t>
  </si>
  <si>
    <t>RES YMCA</t>
  </si>
  <si>
    <t>8411</t>
  </si>
  <si>
    <t>TRF TO 49323</t>
  </si>
  <si>
    <t>8461</t>
  </si>
  <si>
    <t>SWB TRF 40072</t>
  </si>
  <si>
    <t>8326</t>
  </si>
  <si>
    <t>RES GLOBAL KNOWLEDGE</t>
  </si>
  <si>
    <t>8412</t>
  </si>
  <si>
    <t>TRF TO 49383</t>
  </si>
  <si>
    <t>8462</t>
  </si>
  <si>
    <t>SWB TRF 40073</t>
  </si>
  <si>
    <t>8327</t>
  </si>
  <si>
    <t>RES RIZZO CTR EXPANS</t>
  </si>
  <si>
    <t>8413</t>
  </si>
  <si>
    <t>TRF TO 49322</t>
  </si>
  <si>
    <t>8463</t>
  </si>
  <si>
    <t>SWB TRF 49423</t>
  </si>
  <si>
    <t>8328</t>
  </si>
  <si>
    <t>RES SVC STAT</t>
  </si>
  <si>
    <t>8414</t>
  </si>
  <si>
    <t>TRF TO 49523</t>
  </si>
  <si>
    <t>8464</t>
  </si>
  <si>
    <t>SWB TRF 40322</t>
  </si>
  <si>
    <t>8329</t>
  </si>
  <si>
    <t>RES HANES HALL</t>
  </si>
  <si>
    <t>8415</t>
  </si>
  <si>
    <t>TRF TO 49623</t>
  </si>
  <si>
    <t>8465</t>
  </si>
  <si>
    <t>SWB TRF 40323</t>
  </si>
  <si>
    <t>8330</t>
  </si>
  <si>
    <t>RES GENETIC MEDICINE</t>
  </si>
  <si>
    <t>8416</t>
  </si>
  <si>
    <t>TRF TO 49622</t>
  </si>
  <si>
    <t>8466</t>
  </si>
  <si>
    <t>TRF TO 40422</t>
  </si>
  <si>
    <t>8331</t>
  </si>
  <si>
    <t>RES ITS BUILDING</t>
  </si>
  <si>
    <t>8417</t>
  </si>
  <si>
    <t>TRF TO 49522</t>
  </si>
  <si>
    <t>8467</t>
  </si>
  <si>
    <t>TRF TO 40423</t>
  </si>
  <si>
    <t>8332</t>
  </si>
  <si>
    <t>RES 410 E FRANKLIN</t>
  </si>
  <si>
    <t>8418</t>
  </si>
  <si>
    <t>TRF TO 49723</t>
  </si>
  <si>
    <t>8468</t>
  </si>
  <si>
    <t>TRF TO 40392</t>
  </si>
  <si>
    <t>8333</t>
  </si>
  <si>
    <t>REVERS OSBM DIS RELF</t>
  </si>
  <si>
    <t>8419</t>
  </si>
  <si>
    <t>INTRA TFR RETAIN REC</t>
  </si>
  <si>
    <t>8469</t>
  </si>
  <si>
    <t>SWB TRF 40222</t>
  </si>
  <si>
    <t>8334</t>
  </si>
  <si>
    <t>RES FOR AUDIT DISALL</t>
  </si>
  <si>
    <t>8420</t>
  </si>
  <si>
    <t>TRF TO 49922</t>
  </si>
  <si>
    <t>8470</t>
  </si>
  <si>
    <t>SWB TRF 40223</t>
  </si>
  <si>
    <t>8335</t>
  </si>
  <si>
    <t>RES BYNUM BASEMENT</t>
  </si>
  <si>
    <t>8421</t>
  </si>
  <si>
    <t>TRF TO 49923</t>
  </si>
  <si>
    <t>8471</t>
  </si>
  <si>
    <t>TRF TO 40522</t>
  </si>
  <si>
    <t>8336</t>
  </si>
  <si>
    <t>RES MOREHEAD PLANET</t>
  </si>
  <si>
    <t>8422</t>
  </si>
  <si>
    <t>INTRA TFR PRIOR YEAR</t>
  </si>
  <si>
    <t>8472</t>
  </si>
  <si>
    <t>TRF TO 40523</t>
  </si>
  <si>
    <t>8337</t>
  </si>
  <si>
    <t>RES MITCHELL HALL</t>
  </si>
  <si>
    <t>8423</t>
  </si>
  <si>
    <t>TRF TO STATE TRAS</t>
  </si>
  <si>
    <t>8473</t>
  </si>
  <si>
    <t>TRF TO 40622</t>
  </si>
  <si>
    <t>8338</t>
  </si>
  <si>
    <t>RES FAC DEV &amp; RES</t>
  </si>
  <si>
    <t>8424</t>
  </si>
  <si>
    <t>INTRA TRF SCI LAB EQ</t>
  </si>
  <si>
    <t>8474</t>
  </si>
  <si>
    <t>TRF TO 40623</t>
  </si>
  <si>
    <t>Object Code</t>
  </si>
  <si>
    <t>Object Description</t>
  </si>
  <si>
    <t>General Ledger</t>
  </si>
  <si>
    <t>Subsidary Ledger</t>
  </si>
  <si>
    <t>Gifts are blue</t>
  </si>
  <si>
    <t>Transfers are green</t>
  </si>
  <si>
    <t>Contract Trusts are orange</t>
  </si>
  <si>
    <t>Do Not Use</t>
  </si>
  <si>
    <t>Frequently Used Codes by SOM</t>
  </si>
</sst>
</file>

<file path=xl/styles.xml><?xml version="1.0" encoding="utf-8"?>
<styleSheet xmlns="http://schemas.openxmlformats.org/spreadsheetml/2006/main">
  <fonts count="1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00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2">
    <xf numFmtId="0" fontId="0" fillId="0" borderId="0" xfId="0"/>
    <xf numFmtId="49" fontId="0" fillId="0" borderId="0" xfId="0" applyNumberFormat="1"/>
    <xf numFmtId="49" fontId="0" fillId="33" borderId="0" xfId="0" applyNumberFormat="1" applyFill="1"/>
    <xf numFmtId="49" fontId="0" fillId="34" borderId="0" xfId="0" applyNumberFormat="1" applyFill="1"/>
    <xf numFmtId="49" fontId="0" fillId="35" borderId="0" xfId="0" applyNumberFormat="1" applyFill="1"/>
    <xf numFmtId="49" fontId="0" fillId="36" borderId="0" xfId="0" applyNumberFormat="1" applyFill="1"/>
    <xf numFmtId="49" fontId="0" fillId="37" borderId="0" xfId="0" applyNumberFormat="1" applyFill="1"/>
    <xf numFmtId="0" fontId="0" fillId="36" borderId="0" xfId="0" applyFill="1"/>
    <xf numFmtId="0" fontId="0" fillId="35" borderId="0" xfId="0" applyFill="1"/>
    <xf numFmtId="0" fontId="0" fillId="37" borderId="0" xfId="0" applyFill="1"/>
    <xf numFmtId="0" fontId="0" fillId="33" borderId="0" xfId="0" applyFill="1"/>
    <xf numFmtId="0" fontId="16" fillId="0" borderId="0" xfId="0" applyFo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631"/>
  <sheetViews>
    <sheetView tabSelected="1" workbookViewId="0">
      <selection activeCell="B9" sqref="B9"/>
    </sheetView>
  </sheetViews>
  <sheetFormatPr defaultRowHeight="15"/>
  <cols>
    <col min="1" max="1" width="17.7109375" bestFit="1" customWidth="1"/>
    <col min="2" max="2" width="13.85546875" customWidth="1"/>
    <col min="3" max="3" width="28.7109375" customWidth="1"/>
  </cols>
  <sheetData>
    <row r="1" spans="1:5">
      <c r="A1" s="11" t="s">
        <v>3613</v>
      </c>
      <c r="B1" s="11" t="s">
        <v>3611</v>
      </c>
      <c r="C1" s="11" t="s">
        <v>3612</v>
      </c>
      <c r="D1" s="11" t="s">
        <v>3619</v>
      </c>
    </row>
    <row r="2" spans="1:5">
      <c r="A2" t="s">
        <v>3613</v>
      </c>
      <c r="B2" s="1" t="s">
        <v>0</v>
      </c>
      <c r="C2" s="1" t="s">
        <v>1</v>
      </c>
      <c r="D2" s="7"/>
      <c r="E2" t="s">
        <v>3615</v>
      </c>
    </row>
    <row r="3" spans="1:5">
      <c r="A3" t="s">
        <v>3613</v>
      </c>
      <c r="B3" s="1" t="s">
        <v>8</v>
      </c>
      <c r="C3" s="1" t="s">
        <v>9</v>
      </c>
      <c r="D3" s="9"/>
      <c r="E3" s="1" t="s">
        <v>3616</v>
      </c>
    </row>
    <row r="4" spans="1:5">
      <c r="A4" t="s">
        <v>3613</v>
      </c>
      <c r="B4" s="1" t="s">
        <v>16</v>
      </c>
      <c r="C4" s="1" t="s">
        <v>17</v>
      </c>
      <c r="D4" s="8"/>
      <c r="E4" s="1" t="s">
        <v>3617</v>
      </c>
    </row>
    <row r="5" spans="1:5">
      <c r="A5" t="s">
        <v>3613</v>
      </c>
      <c r="B5" s="1" t="s">
        <v>24</v>
      </c>
      <c r="C5" s="1" t="s">
        <v>25</v>
      </c>
      <c r="D5" s="10"/>
      <c r="E5" s="1" t="s">
        <v>3618</v>
      </c>
    </row>
    <row r="6" spans="1:5">
      <c r="A6" t="s">
        <v>3613</v>
      </c>
      <c r="B6" s="1" t="s">
        <v>32</v>
      </c>
      <c r="C6" s="1" t="s">
        <v>33</v>
      </c>
    </row>
    <row r="7" spans="1:5">
      <c r="A7" t="s">
        <v>3613</v>
      </c>
      <c r="B7" s="1" t="s">
        <v>40</v>
      </c>
      <c r="C7" s="1" t="s">
        <v>41</v>
      </c>
    </row>
    <row r="8" spans="1:5">
      <c r="A8" t="s">
        <v>3613</v>
      </c>
      <c r="B8" s="1" t="s">
        <v>48</v>
      </c>
      <c r="C8" s="1" t="s">
        <v>49</v>
      </c>
    </row>
    <row r="9" spans="1:5">
      <c r="A9" t="s">
        <v>3613</v>
      </c>
      <c r="B9" s="1" t="s">
        <v>56</v>
      </c>
      <c r="C9" s="1" t="s">
        <v>57</v>
      </c>
    </row>
    <row r="10" spans="1:5">
      <c r="A10" t="s">
        <v>3613</v>
      </c>
      <c r="B10" s="1" t="s">
        <v>64</v>
      </c>
      <c r="C10" s="1" t="s">
        <v>65</v>
      </c>
    </row>
    <row r="11" spans="1:5">
      <c r="A11" t="s">
        <v>3613</v>
      </c>
      <c r="B11" s="1" t="s">
        <v>72</v>
      </c>
      <c r="C11" s="1" t="s">
        <v>73</v>
      </c>
    </row>
    <row r="12" spans="1:5">
      <c r="A12" t="s">
        <v>3613</v>
      </c>
      <c r="B12" s="1" t="s">
        <v>80</v>
      </c>
      <c r="C12" s="1" t="s">
        <v>81</v>
      </c>
    </row>
    <row r="13" spans="1:5">
      <c r="A13" t="s">
        <v>3613</v>
      </c>
      <c r="B13" s="1" t="s">
        <v>88</v>
      </c>
      <c r="C13" s="1" t="s">
        <v>89</v>
      </c>
    </row>
    <row r="14" spans="1:5">
      <c r="A14" t="s">
        <v>3613</v>
      </c>
      <c r="B14" s="1" t="s">
        <v>96</v>
      </c>
      <c r="C14" s="1" t="s">
        <v>97</v>
      </c>
    </row>
    <row r="15" spans="1:5">
      <c r="A15" t="s">
        <v>3613</v>
      </c>
      <c r="B15" s="1" t="s">
        <v>104</v>
      </c>
      <c r="C15" s="1" t="s">
        <v>105</v>
      </c>
    </row>
    <row r="16" spans="1:5">
      <c r="A16" t="s">
        <v>3613</v>
      </c>
      <c r="B16" s="1" t="s">
        <v>111</v>
      </c>
      <c r="C16" s="1" t="s">
        <v>112</v>
      </c>
    </row>
    <row r="17" spans="1:3">
      <c r="A17" t="s">
        <v>3613</v>
      </c>
      <c r="B17" s="1" t="s">
        <v>119</v>
      </c>
      <c r="C17" s="1" t="s">
        <v>120</v>
      </c>
    </row>
    <row r="18" spans="1:3">
      <c r="A18" t="s">
        <v>3613</v>
      </c>
      <c r="B18" s="1" t="s">
        <v>127</v>
      </c>
      <c r="C18" s="1" t="s">
        <v>128</v>
      </c>
    </row>
    <row r="19" spans="1:3">
      <c r="A19" t="s">
        <v>3613</v>
      </c>
      <c r="B19" s="1" t="s">
        <v>135</v>
      </c>
      <c r="C19" s="1" t="s">
        <v>136</v>
      </c>
    </row>
    <row r="20" spans="1:3">
      <c r="A20" t="s">
        <v>3613</v>
      </c>
      <c r="B20" s="1" t="s">
        <v>143</v>
      </c>
      <c r="C20" s="1" t="s">
        <v>144</v>
      </c>
    </row>
    <row r="21" spans="1:3">
      <c r="A21" t="s">
        <v>3613</v>
      </c>
      <c r="B21" s="1" t="s">
        <v>151</v>
      </c>
      <c r="C21" s="1" t="s">
        <v>152</v>
      </c>
    </row>
    <row r="22" spans="1:3">
      <c r="A22" t="s">
        <v>3613</v>
      </c>
      <c r="B22" s="1" t="s">
        <v>159</v>
      </c>
      <c r="C22" s="1" t="s">
        <v>160</v>
      </c>
    </row>
    <row r="23" spans="1:3">
      <c r="A23" t="s">
        <v>3613</v>
      </c>
      <c r="B23" s="1" t="s">
        <v>167</v>
      </c>
      <c r="C23" s="1" t="s">
        <v>168</v>
      </c>
    </row>
    <row r="24" spans="1:3">
      <c r="A24" t="s">
        <v>3613</v>
      </c>
      <c r="B24" s="1" t="s">
        <v>175</v>
      </c>
      <c r="C24" s="1" t="s">
        <v>176</v>
      </c>
    </row>
    <row r="25" spans="1:3">
      <c r="A25" t="s">
        <v>3613</v>
      </c>
      <c r="B25" s="1" t="s">
        <v>183</v>
      </c>
      <c r="C25" s="1" t="s">
        <v>184</v>
      </c>
    </row>
    <row r="26" spans="1:3">
      <c r="A26" t="s">
        <v>3613</v>
      </c>
      <c r="B26" s="1" t="s">
        <v>191</v>
      </c>
      <c r="C26" s="1" t="s">
        <v>192</v>
      </c>
    </row>
    <row r="27" spans="1:3">
      <c r="A27" t="s">
        <v>3613</v>
      </c>
      <c r="B27" s="1" t="s">
        <v>199</v>
      </c>
      <c r="C27" s="1" t="s">
        <v>200</v>
      </c>
    </row>
    <row r="28" spans="1:3">
      <c r="A28" t="s">
        <v>3613</v>
      </c>
      <c r="B28" s="1" t="s">
        <v>207</v>
      </c>
      <c r="C28" s="1" t="s">
        <v>208</v>
      </c>
    </row>
    <row r="29" spans="1:3">
      <c r="A29" t="s">
        <v>3613</v>
      </c>
      <c r="B29" s="1" t="s">
        <v>215</v>
      </c>
      <c r="C29" s="1" t="s">
        <v>216</v>
      </c>
    </row>
    <row r="30" spans="1:3">
      <c r="A30" t="s">
        <v>3613</v>
      </c>
      <c r="B30" s="1" t="s">
        <v>223</v>
      </c>
      <c r="C30" s="1" t="s">
        <v>224</v>
      </c>
    </row>
    <row r="31" spans="1:3">
      <c r="A31" t="s">
        <v>3613</v>
      </c>
      <c r="B31" s="1" t="s">
        <v>231</v>
      </c>
      <c r="C31" s="1" t="s">
        <v>232</v>
      </c>
    </row>
    <row r="32" spans="1:3">
      <c r="A32" t="s">
        <v>3613</v>
      </c>
      <c r="B32" s="1" t="s">
        <v>239</v>
      </c>
      <c r="C32" s="1" t="s">
        <v>240</v>
      </c>
    </row>
    <row r="33" spans="1:3">
      <c r="A33" t="s">
        <v>3613</v>
      </c>
      <c r="B33" s="1" t="s">
        <v>247</v>
      </c>
      <c r="C33" s="1" t="s">
        <v>248</v>
      </c>
    </row>
    <row r="34" spans="1:3">
      <c r="A34" t="s">
        <v>3613</v>
      </c>
      <c r="B34" s="1" t="s">
        <v>255</v>
      </c>
      <c r="C34" s="1" t="s">
        <v>256</v>
      </c>
    </row>
    <row r="35" spans="1:3">
      <c r="A35" t="s">
        <v>3613</v>
      </c>
      <c r="B35" s="1" t="s">
        <v>263</v>
      </c>
      <c r="C35" s="1" t="s">
        <v>264</v>
      </c>
    </row>
    <row r="36" spans="1:3">
      <c r="A36" t="s">
        <v>3613</v>
      </c>
      <c r="B36" s="1" t="s">
        <v>271</v>
      </c>
      <c r="C36" s="1" t="s">
        <v>272</v>
      </c>
    </row>
    <row r="37" spans="1:3">
      <c r="A37" t="s">
        <v>3613</v>
      </c>
      <c r="B37" s="1" t="s">
        <v>279</v>
      </c>
      <c r="C37" s="1" t="s">
        <v>280</v>
      </c>
    </row>
    <row r="38" spans="1:3">
      <c r="A38" t="s">
        <v>3613</v>
      </c>
      <c r="B38" s="1" t="s">
        <v>287</v>
      </c>
      <c r="C38" s="1" t="s">
        <v>288</v>
      </c>
    </row>
    <row r="39" spans="1:3">
      <c r="A39" t="s">
        <v>3613</v>
      </c>
      <c r="B39" s="1" t="s">
        <v>295</v>
      </c>
      <c r="C39" s="1" t="s">
        <v>296</v>
      </c>
    </row>
    <row r="40" spans="1:3">
      <c r="A40" t="s">
        <v>3613</v>
      </c>
      <c r="B40" s="1" t="s">
        <v>303</v>
      </c>
      <c r="C40" s="1" t="s">
        <v>304</v>
      </c>
    </row>
    <row r="41" spans="1:3">
      <c r="A41" t="s">
        <v>3613</v>
      </c>
      <c r="B41" s="1" t="s">
        <v>311</v>
      </c>
      <c r="C41" s="1" t="s">
        <v>312</v>
      </c>
    </row>
    <row r="42" spans="1:3">
      <c r="A42" t="s">
        <v>3613</v>
      </c>
      <c r="B42" s="1" t="s">
        <v>319</v>
      </c>
      <c r="C42" s="1" t="s">
        <v>320</v>
      </c>
    </row>
    <row r="43" spans="1:3">
      <c r="A43" t="s">
        <v>3613</v>
      </c>
      <c r="B43" s="1" t="s">
        <v>327</v>
      </c>
      <c r="C43" s="1" t="s">
        <v>328</v>
      </c>
    </row>
    <row r="44" spans="1:3">
      <c r="A44" t="s">
        <v>3613</v>
      </c>
      <c r="B44" s="1" t="s">
        <v>335</v>
      </c>
      <c r="C44" s="1" t="s">
        <v>336</v>
      </c>
    </row>
    <row r="45" spans="1:3">
      <c r="A45" t="s">
        <v>3613</v>
      </c>
      <c r="B45" s="1" t="s">
        <v>343</v>
      </c>
      <c r="C45" s="1" t="s">
        <v>344</v>
      </c>
    </row>
    <row r="46" spans="1:3">
      <c r="A46" t="s">
        <v>3613</v>
      </c>
      <c r="B46" s="1" t="s">
        <v>351</v>
      </c>
      <c r="C46" s="1" t="s">
        <v>352</v>
      </c>
    </row>
    <row r="47" spans="1:3">
      <c r="A47" t="s">
        <v>3613</v>
      </c>
      <c r="B47" s="1" t="s">
        <v>359</v>
      </c>
      <c r="C47" s="1" t="s">
        <v>360</v>
      </c>
    </row>
    <row r="48" spans="1:3">
      <c r="A48" t="s">
        <v>3613</v>
      </c>
      <c r="B48" s="1" t="s">
        <v>367</v>
      </c>
      <c r="C48" s="1" t="s">
        <v>368</v>
      </c>
    </row>
    <row r="49" spans="1:3">
      <c r="A49" t="s">
        <v>3613</v>
      </c>
      <c r="B49" s="1" t="s">
        <v>375</v>
      </c>
      <c r="C49" s="1" t="s">
        <v>376</v>
      </c>
    </row>
    <row r="50" spans="1:3">
      <c r="A50" t="s">
        <v>3613</v>
      </c>
      <c r="B50" s="1" t="s">
        <v>383</v>
      </c>
      <c r="C50" s="1" t="s">
        <v>384</v>
      </c>
    </row>
    <row r="51" spans="1:3">
      <c r="A51" t="s">
        <v>3613</v>
      </c>
      <c r="B51" s="1" t="s">
        <v>391</v>
      </c>
      <c r="C51" s="1" t="s">
        <v>392</v>
      </c>
    </row>
    <row r="52" spans="1:3">
      <c r="A52" t="s">
        <v>3613</v>
      </c>
      <c r="B52" s="1" t="s">
        <v>2</v>
      </c>
      <c r="C52" s="1" t="s">
        <v>3</v>
      </c>
    </row>
    <row r="53" spans="1:3">
      <c r="A53" t="s">
        <v>3613</v>
      </c>
      <c r="B53" s="1" t="s">
        <v>10</v>
      </c>
      <c r="C53" s="1" t="s">
        <v>11</v>
      </c>
    </row>
    <row r="54" spans="1:3">
      <c r="A54" t="s">
        <v>3613</v>
      </c>
      <c r="B54" s="1" t="s">
        <v>18</v>
      </c>
      <c r="C54" s="1" t="s">
        <v>19</v>
      </c>
    </row>
    <row r="55" spans="1:3">
      <c r="A55" t="s">
        <v>3613</v>
      </c>
      <c r="B55" s="1" t="s">
        <v>26</v>
      </c>
      <c r="C55" s="1" t="s">
        <v>27</v>
      </c>
    </row>
    <row r="56" spans="1:3">
      <c r="A56" t="s">
        <v>3613</v>
      </c>
      <c r="B56" s="1" t="s">
        <v>34</v>
      </c>
      <c r="C56" s="1" t="s">
        <v>35</v>
      </c>
    </row>
    <row r="57" spans="1:3">
      <c r="A57" t="s">
        <v>3613</v>
      </c>
      <c r="B57" s="1" t="s">
        <v>42</v>
      </c>
      <c r="C57" s="1" t="s">
        <v>43</v>
      </c>
    </row>
    <row r="58" spans="1:3">
      <c r="A58" t="s">
        <v>3613</v>
      </c>
      <c r="B58" s="1" t="s">
        <v>50</v>
      </c>
      <c r="C58" s="1" t="s">
        <v>51</v>
      </c>
    </row>
    <row r="59" spans="1:3">
      <c r="A59" t="s">
        <v>3613</v>
      </c>
      <c r="B59" s="1" t="s">
        <v>58</v>
      </c>
      <c r="C59" s="1" t="s">
        <v>59</v>
      </c>
    </row>
    <row r="60" spans="1:3">
      <c r="A60" t="s">
        <v>3613</v>
      </c>
      <c r="B60" s="1" t="s">
        <v>66</v>
      </c>
      <c r="C60" s="1" t="s">
        <v>67</v>
      </c>
    </row>
    <row r="61" spans="1:3">
      <c r="A61" t="s">
        <v>3613</v>
      </c>
      <c r="B61" s="1" t="s">
        <v>74</v>
      </c>
      <c r="C61" s="1" t="s">
        <v>75</v>
      </c>
    </row>
    <row r="62" spans="1:3">
      <c r="A62" t="s">
        <v>3613</v>
      </c>
      <c r="B62" s="1" t="s">
        <v>82</v>
      </c>
      <c r="C62" s="1" t="s">
        <v>83</v>
      </c>
    </row>
    <row r="63" spans="1:3">
      <c r="A63" t="s">
        <v>3613</v>
      </c>
      <c r="B63" s="1" t="s">
        <v>90</v>
      </c>
      <c r="C63" s="1" t="s">
        <v>91</v>
      </c>
    </row>
    <row r="64" spans="1:3">
      <c r="A64" t="s">
        <v>3613</v>
      </c>
      <c r="B64" s="1" t="s">
        <v>98</v>
      </c>
      <c r="C64" s="1" t="s">
        <v>99</v>
      </c>
    </row>
    <row r="65" spans="1:3">
      <c r="A65" t="s">
        <v>3613</v>
      </c>
      <c r="B65" s="1" t="s">
        <v>106</v>
      </c>
      <c r="C65" s="1" t="s">
        <v>107</v>
      </c>
    </row>
    <row r="66" spans="1:3">
      <c r="A66" t="s">
        <v>3613</v>
      </c>
      <c r="B66" s="1" t="s">
        <v>113</v>
      </c>
      <c r="C66" s="1" t="s">
        <v>114</v>
      </c>
    </row>
    <row r="67" spans="1:3">
      <c r="A67" t="s">
        <v>3613</v>
      </c>
      <c r="B67" s="1" t="s">
        <v>121</v>
      </c>
      <c r="C67" s="1" t="s">
        <v>122</v>
      </c>
    </row>
    <row r="68" spans="1:3">
      <c r="A68" t="s">
        <v>3613</v>
      </c>
      <c r="B68" s="1" t="s">
        <v>129</v>
      </c>
      <c r="C68" s="1" t="s">
        <v>130</v>
      </c>
    </row>
    <row r="69" spans="1:3">
      <c r="A69" t="s">
        <v>3613</v>
      </c>
      <c r="B69" s="1" t="s">
        <v>137</v>
      </c>
      <c r="C69" s="1" t="s">
        <v>138</v>
      </c>
    </row>
    <row r="70" spans="1:3">
      <c r="A70" t="s">
        <v>3613</v>
      </c>
      <c r="B70" s="1" t="s">
        <v>145</v>
      </c>
      <c r="C70" s="1" t="s">
        <v>146</v>
      </c>
    </row>
    <row r="71" spans="1:3">
      <c r="A71" t="s">
        <v>3613</v>
      </c>
      <c r="B71" s="1" t="s">
        <v>153</v>
      </c>
      <c r="C71" s="1" t="s">
        <v>154</v>
      </c>
    </row>
    <row r="72" spans="1:3">
      <c r="A72" t="s">
        <v>3613</v>
      </c>
      <c r="B72" s="1" t="s">
        <v>161</v>
      </c>
      <c r="C72" s="1" t="s">
        <v>162</v>
      </c>
    </row>
    <row r="73" spans="1:3">
      <c r="A73" t="s">
        <v>3613</v>
      </c>
      <c r="B73" s="1" t="s">
        <v>169</v>
      </c>
      <c r="C73" s="1" t="s">
        <v>170</v>
      </c>
    </row>
    <row r="74" spans="1:3">
      <c r="A74" t="s">
        <v>3613</v>
      </c>
      <c r="B74" s="1" t="s">
        <v>177</v>
      </c>
      <c r="C74" s="1" t="s">
        <v>178</v>
      </c>
    </row>
    <row r="75" spans="1:3">
      <c r="A75" t="s">
        <v>3613</v>
      </c>
      <c r="B75" s="1" t="s">
        <v>185</v>
      </c>
      <c r="C75" s="1" t="s">
        <v>186</v>
      </c>
    </row>
    <row r="76" spans="1:3">
      <c r="A76" t="s">
        <v>3613</v>
      </c>
      <c r="B76" s="1" t="s">
        <v>193</v>
      </c>
      <c r="C76" s="1" t="s">
        <v>194</v>
      </c>
    </row>
    <row r="77" spans="1:3">
      <c r="A77" t="s">
        <v>3613</v>
      </c>
      <c r="B77" s="1" t="s">
        <v>201</v>
      </c>
      <c r="C77" s="1" t="s">
        <v>202</v>
      </c>
    </row>
    <row r="78" spans="1:3">
      <c r="A78" t="s">
        <v>3613</v>
      </c>
      <c r="B78" s="1" t="s">
        <v>209</v>
      </c>
      <c r="C78" s="1" t="s">
        <v>210</v>
      </c>
    </row>
    <row r="79" spans="1:3">
      <c r="A79" t="s">
        <v>3613</v>
      </c>
      <c r="B79" s="1" t="s">
        <v>217</v>
      </c>
      <c r="C79" s="1" t="s">
        <v>218</v>
      </c>
    </row>
    <row r="80" spans="1:3">
      <c r="A80" t="s">
        <v>3613</v>
      </c>
      <c r="B80" s="1" t="s">
        <v>225</v>
      </c>
      <c r="C80" s="1" t="s">
        <v>226</v>
      </c>
    </row>
    <row r="81" spans="1:3">
      <c r="A81" t="s">
        <v>3613</v>
      </c>
      <c r="B81" s="1" t="s">
        <v>233</v>
      </c>
      <c r="C81" s="1" t="s">
        <v>234</v>
      </c>
    </row>
    <row r="82" spans="1:3">
      <c r="A82" t="s">
        <v>3613</v>
      </c>
      <c r="B82" s="1" t="s">
        <v>241</v>
      </c>
      <c r="C82" s="1" t="s">
        <v>242</v>
      </c>
    </row>
    <row r="83" spans="1:3">
      <c r="A83" t="s">
        <v>3613</v>
      </c>
      <c r="B83" s="1" t="s">
        <v>249</v>
      </c>
      <c r="C83" s="1" t="s">
        <v>250</v>
      </c>
    </row>
    <row r="84" spans="1:3">
      <c r="A84" t="s">
        <v>3613</v>
      </c>
      <c r="B84" s="1" t="s">
        <v>257</v>
      </c>
      <c r="C84" s="1" t="s">
        <v>258</v>
      </c>
    </row>
    <row r="85" spans="1:3">
      <c r="A85" t="s">
        <v>3613</v>
      </c>
      <c r="B85" s="1" t="s">
        <v>265</v>
      </c>
      <c r="C85" s="1" t="s">
        <v>266</v>
      </c>
    </row>
    <row r="86" spans="1:3">
      <c r="A86" t="s">
        <v>3613</v>
      </c>
      <c r="B86" s="1" t="s">
        <v>273</v>
      </c>
      <c r="C86" s="1" t="s">
        <v>274</v>
      </c>
    </row>
    <row r="87" spans="1:3">
      <c r="A87" t="s">
        <v>3613</v>
      </c>
      <c r="B87" s="1" t="s">
        <v>281</v>
      </c>
      <c r="C87" s="1" t="s">
        <v>282</v>
      </c>
    </row>
    <row r="88" spans="1:3">
      <c r="A88" t="s">
        <v>3613</v>
      </c>
      <c r="B88" s="1" t="s">
        <v>289</v>
      </c>
      <c r="C88" s="1" t="s">
        <v>290</v>
      </c>
    </row>
    <row r="89" spans="1:3">
      <c r="A89" t="s">
        <v>3613</v>
      </c>
      <c r="B89" s="1" t="s">
        <v>297</v>
      </c>
      <c r="C89" s="1" t="s">
        <v>298</v>
      </c>
    </row>
    <row r="90" spans="1:3">
      <c r="A90" t="s">
        <v>3613</v>
      </c>
      <c r="B90" s="1" t="s">
        <v>305</v>
      </c>
      <c r="C90" s="1" t="s">
        <v>306</v>
      </c>
    </row>
    <row r="91" spans="1:3">
      <c r="A91" t="s">
        <v>3613</v>
      </c>
      <c r="B91" s="1" t="s">
        <v>313</v>
      </c>
      <c r="C91" s="1" t="s">
        <v>314</v>
      </c>
    </row>
    <row r="92" spans="1:3">
      <c r="A92" t="s">
        <v>3613</v>
      </c>
      <c r="B92" s="1" t="s">
        <v>321</v>
      </c>
      <c r="C92" s="1" t="s">
        <v>322</v>
      </c>
    </row>
    <row r="93" spans="1:3">
      <c r="A93" t="s">
        <v>3613</v>
      </c>
      <c r="B93" s="1" t="s">
        <v>329</v>
      </c>
      <c r="C93" s="1" t="s">
        <v>330</v>
      </c>
    </row>
    <row r="94" spans="1:3">
      <c r="A94" t="s">
        <v>3613</v>
      </c>
      <c r="B94" s="1" t="s">
        <v>337</v>
      </c>
      <c r="C94" s="1" t="s">
        <v>338</v>
      </c>
    </row>
    <row r="95" spans="1:3">
      <c r="A95" t="s">
        <v>3613</v>
      </c>
      <c r="B95" s="1" t="s">
        <v>345</v>
      </c>
      <c r="C95" s="1" t="s">
        <v>346</v>
      </c>
    </row>
    <row r="96" spans="1:3">
      <c r="A96" t="s">
        <v>3613</v>
      </c>
      <c r="B96" s="1" t="s">
        <v>353</v>
      </c>
      <c r="C96" s="1" t="s">
        <v>354</v>
      </c>
    </row>
    <row r="97" spans="1:3">
      <c r="A97" t="s">
        <v>3613</v>
      </c>
      <c r="B97" s="1" t="s">
        <v>361</v>
      </c>
      <c r="C97" s="1" t="s">
        <v>362</v>
      </c>
    </row>
    <row r="98" spans="1:3">
      <c r="A98" t="s">
        <v>3613</v>
      </c>
      <c r="B98" s="1" t="s">
        <v>369</v>
      </c>
      <c r="C98" s="1" t="s">
        <v>370</v>
      </c>
    </row>
    <row r="99" spans="1:3">
      <c r="A99" t="s">
        <v>3613</v>
      </c>
      <c r="B99" s="1" t="s">
        <v>377</v>
      </c>
      <c r="C99" s="1" t="s">
        <v>378</v>
      </c>
    </row>
    <row r="100" spans="1:3">
      <c r="A100" t="s">
        <v>3613</v>
      </c>
      <c r="B100" s="1" t="s">
        <v>385</v>
      </c>
      <c r="C100" s="1" t="s">
        <v>386</v>
      </c>
    </row>
    <row r="101" spans="1:3">
      <c r="A101" t="s">
        <v>3613</v>
      </c>
      <c r="B101" s="1" t="s">
        <v>393</v>
      </c>
      <c r="C101" s="1" t="s">
        <v>394</v>
      </c>
    </row>
    <row r="102" spans="1:3">
      <c r="A102" t="s">
        <v>3613</v>
      </c>
      <c r="B102" s="1" t="s">
        <v>4</v>
      </c>
      <c r="C102" s="1" t="s">
        <v>5</v>
      </c>
    </row>
    <row r="103" spans="1:3">
      <c r="A103" t="s">
        <v>3613</v>
      </c>
      <c r="B103" s="1" t="s">
        <v>12</v>
      </c>
      <c r="C103" s="1" t="s">
        <v>13</v>
      </c>
    </row>
    <row r="104" spans="1:3">
      <c r="A104" t="s">
        <v>3613</v>
      </c>
      <c r="B104" s="1" t="s">
        <v>20</v>
      </c>
      <c r="C104" s="1" t="s">
        <v>21</v>
      </c>
    </row>
    <row r="105" spans="1:3">
      <c r="A105" t="s">
        <v>3613</v>
      </c>
      <c r="B105" s="1" t="s">
        <v>28</v>
      </c>
      <c r="C105" s="1" t="s">
        <v>29</v>
      </c>
    </row>
    <row r="106" spans="1:3">
      <c r="A106" t="s">
        <v>3613</v>
      </c>
      <c r="B106" s="1" t="s">
        <v>36</v>
      </c>
      <c r="C106" s="1" t="s">
        <v>37</v>
      </c>
    </row>
    <row r="107" spans="1:3">
      <c r="A107" t="s">
        <v>3613</v>
      </c>
      <c r="B107" s="1" t="s">
        <v>44</v>
      </c>
      <c r="C107" s="1" t="s">
        <v>45</v>
      </c>
    </row>
    <row r="108" spans="1:3">
      <c r="A108" t="s">
        <v>3613</v>
      </c>
      <c r="B108" s="1" t="s">
        <v>52</v>
      </c>
      <c r="C108" s="1" t="s">
        <v>53</v>
      </c>
    </row>
    <row r="109" spans="1:3">
      <c r="A109" t="s">
        <v>3613</v>
      </c>
      <c r="B109" s="1" t="s">
        <v>60</v>
      </c>
      <c r="C109" s="1" t="s">
        <v>61</v>
      </c>
    </row>
    <row r="110" spans="1:3">
      <c r="A110" t="s">
        <v>3613</v>
      </c>
      <c r="B110" s="1" t="s">
        <v>68</v>
      </c>
      <c r="C110" s="1" t="s">
        <v>69</v>
      </c>
    </row>
    <row r="111" spans="1:3">
      <c r="A111" t="s">
        <v>3613</v>
      </c>
      <c r="B111" s="1" t="s">
        <v>76</v>
      </c>
      <c r="C111" s="1" t="s">
        <v>77</v>
      </c>
    </row>
    <row r="112" spans="1:3">
      <c r="A112" t="s">
        <v>3613</v>
      </c>
      <c r="B112" s="1" t="s">
        <v>84</v>
      </c>
      <c r="C112" s="1" t="s">
        <v>85</v>
      </c>
    </row>
    <row r="113" spans="1:3">
      <c r="A113" t="s">
        <v>3613</v>
      </c>
      <c r="B113" s="1" t="s">
        <v>92</v>
      </c>
      <c r="C113" s="1" t="s">
        <v>93</v>
      </c>
    </row>
    <row r="114" spans="1:3">
      <c r="A114" t="s">
        <v>3613</v>
      </c>
      <c r="B114" s="1" t="s">
        <v>100</v>
      </c>
      <c r="C114" s="1" t="s">
        <v>101</v>
      </c>
    </row>
    <row r="115" spans="1:3">
      <c r="A115" t="s">
        <v>3613</v>
      </c>
      <c r="B115" s="1" t="s">
        <v>108</v>
      </c>
      <c r="C115" s="1" t="s">
        <v>109</v>
      </c>
    </row>
    <row r="116" spans="1:3">
      <c r="A116" t="s">
        <v>3613</v>
      </c>
      <c r="B116" s="1" t="s">
        <v>115</v>
      </c>
      <c r="C116" s="1" t="s">
        <v>116</v>
      </c>
    </row>
    <row r="117" spans="1:3">
      <c r="A117" t="s">
        <v>3613</v>
      </c>
      <c r="B117" s="1" t="s">
        <v>123</v>
      </c>
      <c r="C117" s="1" t="s">
        <v>124</v>
      </c>
    </row>
    <row r="118" spans="1:3">
      <c r="A118" t="s">
        <v>3613</v>
      </c>
      <c r="B118" s="1" t="s">
        <v>131</v>
      </c>
      <c r="C118" s="1" t="s">
        <v>132</v>
      </c>
    </row>
    <row r="119" spans="1:3">
      <c r="A119" t="s">
        <v>3613</v>
      </c>
      <c r="B119" s="1" t="s">
        <v>139</v>
      </c>
      <c r="C119" s="1" t="s">
        <v>140</v>
      </c>
    </row>
    <row r="120" spans="1:3">
      <c r="A120" t="s">
        <v>3613</v>
      </c>
      <c r="B120" s="1" t="s">
        <v>147</v>
      </c>
      <c r="C120" s="1" t="s">
        <v>148</v>
      </c>
    </row>
    <row r="121" spans="1:3">
      <c r="A121" t="s">
        <v>3613</v>
      </c>
      <c r="B121" s="1" t="s">
        <v>155</v>
      </c>
      <c r="C121" s="1" t="s">
        <v>156</v>
      </c>
    </row>
    <row r="122" spans="1:3">
      <c r="A122" t="s">
        <v>3613</v>
      </c>
      <c r="B122" s="1" t="s">
        <v>163</v>
      </c>
      <c r="C122" s="1" t="s">
        <v>164</v>
      </c>
    </row>
    <row r="123" spans="1:3">
      <c r="A123" t="s">
        <v>3613</v>
      </c>
      <c r="B123" s="1" t="s">
        <v>171</v>
      </c>
      <c r="C123" s="1" t="s">
        <v>172</v>
      </c>
    </row>
    <row r="124" spans="1:3">
      <c r="A124" t="s">
        <v>3613</v>
      </c>
      <c r="B124" s="1" t="s">
        <v>179</v>
      </c>
      <c r="C124" s="1" t="s">
        <v>180</v>
      </c>
    </row>
    <row r="125" spans="1:3">
      <c r="A125" t="s">
        <v>3613</v>
      </c>
      <c r="B125" s="1" t="s">
        <v>187</v>
      </c>
      <c r="C125" s="1" t="s">
        <v>188</v>
      </c>
    </row>
    <row r="126" spans="1:3">
      <c r="A126" t="s">
        <v>3613</v>
      </c>
      <c r="B126" s="1" t="s">
        <v>195</v>
      </c>
      <c r="C126" s="1" t="s">
        <v>196</v>
      </c>
    </row>
    <row r="127" spans="1:3">
      <c r="A127" t="s">
        <v>3613</v>
      </c>
      <c r="B127" s="1" t="s">
        <v>203</v>
      </c>
      <c r="C127" s="1" t="s">
        <v>204</v>
      </c>
    </row>
    <row r="128" spans="1:3">
      <c r="A128" t="s">
        <v>3613</v>
      </c>
      <c r="B128" s="1" t="s">
        <v>211</v>
      </c>
      <c r="C128" s="1" t="s">
        <v>212</v>
      </c>
    </row>
    <row r="129" spans="1:3">
      <c r="A129" t="s">
        <v>3613</v>
      </c>
      <c r="B129" s="1" t="s">
        <v>219</v>
      </c>
      <c r="C129" s="1" t="s">
        <v>220</v>
      </c>
    </row>
    <row r="130" spans="1:3">
      <c r="A130" t="s">
        <v>3613</v>
      </c>
      <c r="B130" s="1" t="s">
        <v>227</v>
      </c>
      <c r="C130" s="1" t="s">
        <v>228</v>
      </c>
    </row>
    <row r="131" spans="1:3">
      <c r="A131" t="s">
        <v>3613</v>
      </c>
      <c r="B131" s="1" t="s">
        <v>235</v>
      </c>
      <c r="C131" s="1" t="s">
        <v>236</v>
      </c>
    </row>
    <row r="132" spans="1:3">
      <c r="A132" t="s">
        <v>3613</v>
      </c>
      <c r="B132" s="1" t="s">
        <v>243</v>
      </c>
      <c r="C132" s="1" t="s">
        <v>244</v>
      </c>
    </row>
    <row r="133" spans="1:3">
      <c r="A133" t="s">
        <v>3613</v>
      </c>
      <c r="B133" s="1" t="s">
        <v>251</v>
      </c>
      <c r="C133" s="1" t="s">
        <v>252</v>
      </c>
    </row>
    <row r="134" spans="1:3">
      <c r="A134" t="s">
        <v>3613</v>
      </c>
      <c r="B134" s="1" t="s">
        <v>259</v>
      </c>
      <c r="C134" s="1" t="s">
        <v>260</v>
      </c>
    </row>
    <row r="135" spans="1:3">
      <c r="A135" t="s">
        <v>3613</v>
      </c>
      <c r="B135" s="1" t="s">
        <v>267</v>
      </c>
      <c r="C135" s="1" t="s">
        <v>268</v>
      </c>
    </row>
    <row r="136" spans="1:3">
      <c r="A136" t="s">
        <v>3613</v>
      </c>
      <c r="B136" s="1" t="s">
        <v>275</v>
      </c>
      <c r="C136" s="1" t="s">
        <v>276</v>
      </c>
    </row>
    <row r="137" spans="1:3">
      <c r="A137" t="s">
        <v>3613</v>
      </c>
      <c r="B137" s="1" t="s">
        <v>283</v>
      </c>
      <c r="C137" s="1" t="s">
        <v>284</v>
      </c>
    </row>
    <row r="138" spans="1:3">
      <c r="A138" t="s">
        <v>3613</v>
      </c>
      <c r="B138" s="1" t="s">
        <v>291</v>
      </c>
      <c r="C138" s="1" t="s">
        <v>292</v>
      </c>
    </row>
    <row r="139" spans="1:3">
      <c r="A139" t="s">
        <v>3613</v>
      </c>
      <c r="B139" s="1" t="s">
        <v>299</v>
      </c>
      <c r="C139" s="1" t="s">
        <v>300</v>
      </c>
    </row>
    <row r="140" spans="1:3">
      <c r="A140" t="s">
        <v>3613</v>
      </c>
      <c r="B140" s="1" t="s">
        <v>307</v>
      </c>
      <c r="C140" s="1" t="s">
        <v>308</v>
      </c>
    </row>
    <row r="141" spans="1:3">
      <c r="A141" t="s">
        <v>3613</v>
      </c>
      <c r="B141" s="1" t="s">
        <v>315</v>
      </c>
      <c r="C141" s="1" t="s">
        <v>316</v>
      </c>
    </row>
    <row r="142" spans="1:3">
      <c r="A142" t="s">
        <v>3613</v>
      </c>
      <c r="B142" s="1" t="s">
        <v>323</v>
      </c>
      <c r="C142" s="1" t="s">
        <v>324</v>
      </c>
    </row>
    <row r="143" spans="1:3">
      <c r="A143" t="s">
        <v>3613</v>
      </c>
      <c r="B143" s="1" t="s">
        <v>331</v>
      </c>
      <c r="C143" s="1" t="s">
        <v>332</v>
      </c>
    </row>
    <row r="144" spans="1:3">
      <c r="A144" t="s">
        <v>3613</v>
      </c>
      <c r="B144" s="1" t="s">
        <v>339</v>
      </c>
      <c r="C144" s="1" t="s">
        <v>340</v>
      </c>
    </row>
    <row r="145" spans="1:3">
      <c r="A145" t="s">
        <v>3613</v>
      </c>
      <c r="B145" s="1" t="s">
        <v>347</v>
      </c>
      <c r="C145" s="1" t="s">
        <v>348</v>
      </c>
    </row>
    <row r="146" spans="1:3">
      <c r="A146" t="s">
        <v>3613</v>
      </c>
      <c r="B146" s="1" t="s">
        <v>355</v>
      </c>
      <c r="C146" s="1" t="s">
        <v>356</v>
      </c>
    </row>
    <row r="147" spans="1:3">
      <c r="A147" t="s">
        <v>3613</v>
      </c>
      <c r="B147" s="1" t="s">
        <v>363</v>
      </c>
      <c r="C147" s="1" t="s">
        <v>364</v>
      </c>
    </row>
    <row r="148" spans="1:3">
      <c r="A148" t="s">
        <v>3613</v>
      </c>
      <c r="B148" s="1" t="s">
        <v>371</v>
      </c>
      <c r="C148" s="1" t="s">
        <v>372</v>
      </c>
    </row>
    <row r="149" spans="1:3">
      <c r="A149" t="s">
        <v>3613</v>
      </c>
      <c r="B149" s="1" t="s">
        <v>379</v>
      </c>
      <c r="C149" s="1" t="s">
        <v>380</v>
      </c>
    </row>
    <row r="150" spans="1:3">
      <c r="A150" t="s">
        <v>3613</v>
      </c>
      <c r="B150" s="1" t="s">
        <v>387</v>
      </c>
      <c r="C150" s="1" t="s">
        <v>388</v>
      </c>
    </row>
    <row r="151" spans="1:3">
      <c r="A151" t="s">
        <v>3613</v>
      </c>
      <c r="B151" s="1" t="s">
        <v>395</v>
      </c>
      <c r="C151" s="1" t="s">
        <v>396</v>
      </c>
    </row>
    <row r="152" spans="1:3">
      <c r="A152" t="s">
        <v>3613</v>
      </c>
      <c r="B152" s="1" t="s">
        <v>6</v>
      </c>
      <c r="C152" s="1" t="s">
        <v>7</v>
      </c>
    </row>
    <row r="153" spans="1:3">
      <c r="A153" t="s">
        <v>3613</v>
      </c>
      <c r="B153" s="1" t="s">
        <v>14</v>
      </c>
      <c r="C153" s="1" t="s">
        <v>15</v>
      </c>
    </row>
    <row r="154" spans="1:3">
      <c r="A154" t="s">
        <v>3613</v>
      </c>
      <c r="B154" s="1" t="s">
        <v>22</v>
      </c>
      <c r="C154" s="1" t="s">
        <v>23</v>
      </c>
    </row>
    <row r="155" spans="1:3">
      <c r="A155" t="s">
        <v>3613</v>
      </c>
      <c r="B155" s="1" t="s">
        <v>30</v>
      </c>
      <c r="C155" s="1" t="s">
        <v>31</v>
      </c>
    </row>
    <row r="156" spans="1:3">
      <c r="A156" t="s">
        <v>3613</v>
      </c>
      <c r="B156" s="1" t="s">
        <v>38</v>
      </c>
      <c r="C156" s="1" t="s">
        <v>39</v>
      </c>
    </row>
    <row r="157" spans="1:3">
      <c r="A157" t="s">
        <v>3613</v>
      </c>
      <c r="B157" s="1" t="s">
        <v>46</v>
      </c>
      <c r="C157" s="1" t="s">
        <v>47</v>
      </c>
    </row>
    <row r="158" spans="1:3">
      <c r="A158" t="s">
        <v>3613</v>
      </c>
      <c r="B158" s="1" t="s">
        <v>54</v>
      </c>
      <c r="C158" s="1" t="s">
        <v>55</v>
      </c>
    </row>
    <row r="159" spans="1:3">
      <c r="A159" t="s">
        <v>3613</v>
      </c>
      <c r="B159" s="1" t="s">
        <v>62</v>
      </c>
      <c r="C159" s="1" t="s">
        <v>63</v>
      </c>
    </row>
    <row r="160" spans="1:3">
      <c r="A160" t="s">
        <v>3613</v>
      </c>
      <c r="B160" s="1" t="s">
        <v>70</v>
      </c>
      <c r="C160" s="1" t="s">
        <v>71</v>
      </c>
    </row>
    <row r="161" spans="1:3">
      <c r="A161" t="s">
        <v>3613</v>
      </c>
      <c r="B161" s="1" t="s">
        <v>78</v>
      </c>
      <c r="C161" s="1" t="s">
        <v>79</v>
      </c>
    </row>
    <row r="162" spans="1:3">
      <c r="A162" t="s">
        <v>3613</v>
      </c>
      <c r="B162" s="1" t="s">
        <v>86</v>
      </c>
      <c r="C162" s="1" t="s">
        <v>87</v>
      </c>
    </row>
    <row r="163" spans="1:3">
      <c r="A163" t="s">
        <v>3613</v>
      </c>
      <c r="B163" s="1" t="s">
        <v>94</v>
      </c>
      <c r="C163" s="1" t="s">
        <v>95</v>
      </c>
    </row>
    <row r="164" spans="1:3">
      <c r="A164" t="s">
        <v>3613</v>
      </c>
      <c r="B164" s="1" t="s">
        <v>102</v>
      </c>
      <c r="C164" s="1" t="s">
        <v>103</v>
      </c>
    </row>
    <row r="165" spans="1:3">
      <c r="A165" t="s">
        <v>3613</v>
      </c>
      <c r="B165" s="1" t="s">
        <v>110</v>
      </c>
      <c r="C165" s="1" t="s">
        <v>103</v>
      </c>
    </row>
    <row r="166" spans="1:3">
      <c r="A166" t="s">
        <v>3613</v>
      </c>
      <c r="B166" s="1" t="s">
        <v>117</v>
      </c>
      <c r="C166" s="1" t="s">
        <v>118</v>
      </c>
    </row>
    <row r="167" spans="1:3">
      <c r="A167" t="s">
        <v>3613</v>
      </c>
      <c r="B167" s="1" t="s">
        <v>125</v>
      </c>
      <c r="C167" s="1" t="s">
        <v>126</v>
      </c>
    </row>
    <row r="168" spans="1:3">
      <c r="A168" t="s">
        <v>3613</v>
      </c>
      <c r="B168" s="1" t="s">
        <v>133</v>
      </c>
      <c r="C168" s="1" t="s">
        <v>134</v>
      </c>
    </row>
    <row r="169" spans="1:3">
      <c r="A169" t="s">
        <v>3613</v>
      </c>
      <c r="B169" s="1" t="s">
        <v>141</v>
      </c>
      <c r="C169" s="1" t="s">
        <v>142</v>
      </c>
    </row>
    <row r="170" spans="1:3">
      <c r="A170" t="s">
        <v>3613</v>
      </c>
      <c r="B170" s="1" t="s">
        <v>149</v>
      </c>
      <c r="C170" s="1" t="s">
        <v>150</v>
      </c>
    </row>
    <row r="171" spans="1:3">
      <c r="A171" t="s">
        <v>3613</v>
      </c>
      <c r="B171" s="1" t="s">
        <v>157</v>
      </c>
      <c r="C171" s="1" t="s">
        <v>158</v>
      </c>
    </row>
    <row r="172" spans="1:3">
      <c r="A172" t="s">
        <v>3613</v>
      </c>
      <c r="B172" s="1" t="s">
        <v>165</v>
      </c>
      <c r="C172" s="1" t="s">
        <v>166</v>
      </c>
    </row>
    <row r="173" spans="1:3">
      <c r="A173" t="s">
        <v>3613</v>
      </c>
      <c r="B173" s="1" t="s">
        <v>173</v>
      </c>
      <c r="C173" s="1" t="s">
        <v>174</v>
      </c>
    </row>
    <row r="174" spans="1:3">
      <c r="A174" t="s">
        <v>3613</v>
      </c>
      <c r="B174" s="1" t="s">
        <v>181</v>
      </c>
      <c r="C174" s="1" t="s">
        <v>182</v>
      </c>
    </row>
    <row r="175" spans="1:3">
      <c r="A175" t="s">
        <v>3613</v>
      </c>
      <c r="B175" s="1" t="s">
        <v>189</v>
      </c>
      <c r="C175" s="1" t="s">
        <v>190</v>
      </c>
    </row>
    <row r="176" spans="1:3">
      <c r="A176" t="s">
        <v>3613</v>
      </c>
      <c r="B176" s="1" t="s">
        <v>197</v>
      </c>
      <c r="C176" s="1" t="s">
        <v>198</v>
      </c>
    </row>
    <row r="177" spans="1:3">
      <c r="A177" t="s">
        <v>3613</v>
      </c>
      <c r="B177" s="1" t="s">
        <v>205</v>
      </c>
      <c r="C177" s="1" t="s">
        <v>206</v>
      </c>
    </row>
    <row r="178" spans="1:3">
      <c r="A178" t="s">
        <v>3613</v>
      </c>
      <c r="B178" s="1" t="s">
        <v>213</v>
      </c>
      <c r="C178" s="1" t="s">
        <v>214</v>
      </c>
    </row>
    <row r="179" spans="1:3">
      <c r="A179" t="s">
        <v>3613</v>
      </c>
      <c r="B179" s="1" t="s">
        <v>221</v>
      </c>
      <c r="C179" s="1" t="s">
        <v>222</v>
      </c>
    </row>
    <row r="180" spans="1:3">
      <c r="A180" t="s">
        <v>3613</v>
      </c>
      <c r="B180" s="1" t="s">
        <v>229</v>
      </c>
      <c r="C180" s="1" t="s">
        <v>230</v>
      </c>
    </row>
    <row r="181" spans="1:3">
      <c r="A181" t="s">
        <v>3613</v>
      </c>
      <c r="B181" s="1" t="s">
        <v>237</v>
      </c>
      <c r="C181" s="1" t="s">
        <v>238</v>
      </c>
    </row>
    <row r="182" spans="1:3">
      <c r="A182" t="s">
        <v>3613</v>
      </c>
      <c r="B182" s="1" t="s">
        <v>245</v>
      </c>
      <c r="C182" s="1" t="s">
        <v>246</v>
      </c>
    </row>
    <row r="183" spans="1:3">
      <c r="A183" t="s">
        <v>3613</v>
      </c>
      <c r="B183" s="1" t="s">
        <v>253</v>
      </c>
      <c r="C183" s="1" t="s">
        <v>254</v>
      </c>
    </row>
    <row r="184" spans="1:3">
      <c r="A184" t="s">
        <v>3613</v>
      </c>
      <c r="B184" s="1" t="s">
        <v>261</v>
      </c>
      <c r="C184" s="1" t="s">
        <v>262</v>
      </c>
    </row>
    <row r="185" spans="1:3">
      <c r="A185" t="s">
        <v>3613</v>
      </c>
      <c r="B185" s="1" t="s">
        <v>269</v>
      </c>
      <c r="C185" s="1" t="s">
        <v>270</v>
      </c>
    </row>
    <row r="186" spans="1:3">
      <c r="A186" t="s">
        <v>3613</v>
      </c>
      <c r="B186" s="1" t="s">
        <v>277</v>
      </c>
      <c r="C186" s="1" t="s">
        <v>278</v>
      </c>
    </row>
    <row r="187" spans="1:3">
      <c r="A187" t="s">
        <v>3613</v>
      </c>
      <c r="B187" s="1" t="s">
        <v>285</v>
      </c>
      <c r="C187" s="1" t="s">
        <v>286</v>
      </c>
    </row>
    <row r="188" spans="1:3">
      <c r="A188" t="s">
        <v>3613</v>
      </c>
      <c r="B188" s="1" t="s">
        <v>293</v>
      </c>
      <c r="C188" s="1" t="s">
        <v>294</v>
      </c>
    </row>
    <row r="189" spans="1:3">
      <c r="A189" t="s">
        <v>3613</v>
      </c>
      <c r="B189" s="1" t="s">
        <v>301</v>
      </c>
      <c r="C189" s="1" t="s">
        <v>302</v>
      </c>
    </row>
    <row r="190" spans="1:3">
      <c r="A190" t="s">
        <v>3613</v>
      </c>
      <c r="B190" s="1" t="s">
        <v>309</v>
      </c>
      <c r="C190" s="1" t="s">
        <v>310</v>
      </c>
    </row>
    <row r="191" spans="1:3">
      <c r="A191" t="s">
        <v>3613</v>
      </c>
      <c r="B191" s="1" t="s">
        <v>317</v>
      </c>
      <c r="C191" s="1" t="s">
        <v>318</v>
      </c>
    </row>
    <row r="192" spans="1:3">
      <c r="A192" t="s">
        <v>3613</v>
      </c>
      <c r="B192" s="1" t="s">
        <v>325</v>
      </c>
      <c r="C192" s="1" t="s">
        <v>326</v>
      </c>
    </row>
    <row r="193" spans="1:3">
      <c r="A193" t="s">
        <v>3613</v>
      </c>
      <c r="B193" s="1" t="s">
        <v>333</v>
      </c>
      <c r="C193" s="1" t="s">
        <v>334</v>
      </c>
    </row>
    <row r="194" spans="1:3">
      <c r="A194" t="s">
        <v>3613</v>
      </c>
      <c r="B194" s="1" t="s">
        <v>341</v>
      </c>
      <c r="C194" s="1" t="s">
        <v>342</v>
      </c>
    </row>
    <row r="195" spans="1:3">
      <c r="A195" t="s">
        <v>3613</v>
      </c>
      <c r="B195" s="1" t="s">
        <v>349</v>
      </c>
      <c r="C195" s="1" t="s">
        <v>350</v>
      </c>
    </row>
    <row r="196" spans="1:3">
      <c r="A196" t="s">
        <v>3613</v>
      </c>
      <c r="B196" s="1" t="s">
        <v>357</v>
      </c>
      <c r="C196" s="1" t="s">
        <v>358</v>
      </c>
    </row>
    <row r="197" spans="1:3">
      <c r="A197" t="s">
        <v>3613</v>
      </c>
      <c r="B197" s="1" t="s">
        <v>365</v>
      </c>
      <c r="C197" s="1" t="s">
        <v>366</v>
      </c>
    </row>
    <row r="198" spans="1:3">
      <c r="A198" t="s">
        <v>3613</v>
      </c>
      <c r="B198" s="1" t="s">
        <v>373</v>
      </c>
      <c r="C198" s="1" t="s">
        <v>374</v>
      </c>
    </row>
    <row r="199" spans="1:3">
      <c r="A199" t="s">
        <v>3613</v>
      </c>
      <c r="B199" s="1" t="s">
        <v>381</v>
      </c>
      <c r="C199" s="1" t="s">
        <v>382</v>
      </c>
    </row>
    <row r="200" spans="1:3">
      <c r="A200" t="s">
        <v>3613</v>
      </c>
      <c r="B200" s="1" t="s">
        <v>389</v>
      </c>
      <c r="C200" s="1" t="s">
        <v>390</v>
      </c>
    </row>
    <row r="201" spans="1:3">
      <c r="A201" t="s">
        <v>3613</v>
      </c>
      <c r="B201" s="1" t="s">
        <v>397</v>
      </c>
      <c r="C201" s="1" t="s">
        <v>398</v>
      </c>
    </row>
    <row r="202" spans="1:3">
      <c r="A202" t="s">
        <v>3613</v>
      </c>
      <c r="B202" s="1" t="s">
        <v>399</v>
      </c>
      <c r="C202" s="1" t="s">
        <v>400</v>
      </c>
    </row>
    <row r="203" spans="1:3">
      <c r="A203" t="s">
        <v>3613</v>
      </c>
      <c r="B203" s="1" t="s">
        <v>407</v>
      </c>
      <c r="C203" s="1" t="s">
        <v>408</v>
      </c>
    </row>
    <row r="204" spans="1:3">
      <c r="A204" t="s">
        <v>3613</v>
      </c>
      <c r="B204" s="1" t="s">
        <v>415</v>
      </c>
      <c r="C204" s="1" t="s">
        <v>416</v>
      </c>
    </row>
    <row r="205" spans="1:3">
      <c r="A205" t="s">
        <v>3613</v>
      </c>
      <c r="B205" s="1" t="s">
        <v>423</v>
      </c>
      <c r="C205" s="1" t="s">
        <v>424</v>
      </c>
    </row>
    <row r="206" spans="1:3">
      <c r="A206" t="s">
        <v>3613</v>
      </c>
      <c r="B206" s="1" t="s">
        <v>431</v>
      </c>
      <c r="C206" s="1" t="s">
        <v>432</v>
      </c>
    </row>
    <row r="207" spans="1:3">
      <c r="A207" t="s">
        <v>3613</v>
      </c>
      <c r="B207" s="1" t="s">
        <v>439</v>
      </c>
      <c r="C207" s="1" t="s">
        <v>440</v>
      </c>
    </row>
    <row r="208" spans="1:3">
      <c r="A208" t="s">
        <v>3613</v>
      </c>
      <c r="B208" s="1" t="s">
        <v>447</v>
      </c>
      <c r="C208" s="1" t="s">
        <v>448</v>
      </c>
    </row>
    <row r="209" spans="1:3">
      <c r="A209" t="s">
        <v>3613</v>
      </c>
      <c r="B209" s="1" t="s">
        <v>455</v>
      </c>
      <c r="C209" s="1" t="s">
        <v>456</v>
      </c>
    </row>
    <row r="210" spans="1:3">
      <c r="A210" t="s">
        <v>3613</v>
      </c>
      <c r="B210" s="1" t="s">
        <v>463</v>
      </c>
      <c r="C210" s="1" t="s">
        <v>464</v>
      </c>
    </row>
    <row r="211" spans="1:3">
      <c r="A211" t="s">
        <v>3613</v>
      </c>
      <c r="B211" s="1" t="s">
        <v>471</v>
      </c>
      <c r="C211" s="1" t="s">
        <v>472</v>
      </c>
    </row>
    <row r="212" spans="1:3">
      <c r="A212" t="s">
        <v>3613</v>
      </c>
      <c r="B212" s="1" t="s">
        <v>479</v>
      </c>
      <c r="C212" s="1" t="s">
        <v>480</v>
      </c>
    </row>
    <row r="213" spans="1:3">
      <c r="A213" t="s">
        <v>3613</v>
      </c>
      <c r="B213" s="1" t="s">
        <v>487</v>
      </c>
      <c r="C213" s="1" t="s">
        <v>488</v>
      </c>
    </row>
    <row r="214" spans="1:3">
      <c r="A214" t="s">
        <v>3613</v>
      </c>
      <c r="B214" s="1" t="s">
        <v>495</v>
      </c>
      <c r="C214" s="1" t="s">
        <v>496</v>
      </c>
    </row>
    <row r="215" spans="1:3">
      <c r="A215" t="s">
        <v>3613</v>
      </c>
      <c r="B215" s="1" t="s">
        <v>503</v>
      </c>
      <c r="C215" s="1" t="s">
        <v>504</v>
      </c>
    </row>
    <row r="216" spans="1:3">
      <c r="A216" t="s">
        <v>3613</v>
      </c>
      <c r="B216" s="1" t="s">
        <v>511</v>
      </c>
      <c r="C216" s="1" t="s">
        <v>512</v>
      </c>
    </row>
    <row r="217" spans="1:3">
      <c r="A217" t="s">
        <v>3613</v>
      </c>
      <c r="B217" s="1" t="s">
        <v>519</v>
      </c>
      <c r="C217" s="1" t="s">
        <v>520</v>
      </c>
    </row>
    <row r="218" spans="1:3">
      <c r="A218" t="s">
        <v>3613</v>
      </c>
      <c r="B218" s="1" t="s">
        <v>527</v>
      </c>
      <c r="C218" s="1" t="s">
        <v>528</v>
      </c>
    </row>
    <row r="219" spans="1:3">
      <c r="A219" t="s">
        <v>3613</v>
      </c>
      <c r="B219" s="1" t="s">
        <v>535</v>
      </c>
      <c r="C219" s="1" t="s">
        <v>536</v>
      </c>
    </row>
    <row r="220" spans="1:3">
      <c r="A220" t="s">
        <v>3613</v>
      </c>
      <c r="B220" s="1" t="s">
        <v>543</v>
      </c>
      <c r="C220" s="1" t="s">
        <v>544</v>
      </c>
    </row>
    <row r="221" spans="1:3">
      <c r="A221" t="s">
        <v>3613</v>
      </c>
      <c r="B221" s="1" t="s">
        <v>551</v>
      </c>
      <c r="C221" s="1" t="s">
        <v>552</v>
      </c>
    </row>
    <row r="222" spans="1:3">
      <c r="A222" t="s">
        <v>3613</v>
      </c>
      <c r="B222" s="1" t="s">
        <v>559</v>
      </c>
      <c r="C222" s="1" t="s">
        <v>560</v>
      </c>
    </row>
    <row r="223" spans="1:3">
      <c r="A223" t="s">
        <v>3613</v>
      </c>
      <c r="B223" s="1" t="s">
        <v>567</v>
      </c>
      <c r="C223" s="1" t="s">
        <v>568</v>
      </c>
    </row>
    <row r="224" spans="1:3">
      <c r="A224" t="s">
        <v>3613</v>
      </c>
      <c r="B224" s="1" t="s">
        <v>575</v>
      </c>
      <c r="C224" s="1" t="s">
        <v>576</v>
      </c>
    </row>
    <row r="225" spans="1:3">
      <c r="A225" t="s">
        <v>3613</v>
      </c>
      <c r="B225" s="1" t="s">
        <v>582</v>
      </c>
      <c r="C225" s="1" t="s">
        <v>583</v>
      </c>
    </row>
    <row r="226" spans="1:3">
      <c r="A226" t="s">
        <v>3613</v>
      </c>
      <c r="B226" s="1" t="s">
        <v>589</v>
      </c>
      <c r="C226" s="1" t="s">
        <v>590</v>
      </c>
    </row>
    <row r="227" spans="1:3">
      <c r="A227" t="s">
        <v>3613</v>
      </c>
      <c r="B227" s="1" t="s">
        <v>597</v>
      </c>
      <c r="C227" s="1" t="s">
        <v>598</v>
      </c>
    </row>
    <row r="228" spans="1:3">
      <c r="A228" t="s">
        <v>3613</v>
      </c>
      <c r="B228" s="1" t="s">
        <v>605</v>
      </c>
      <c r="C228" s="1" t="s">
        <v>606</v>
      </c>
    </row>
    <row r="229" spans="1:3">
      <c r="A229" t="s">
        <v>3613</v>
      </c>
      <c r="B229" s="1" t="s">
        <v>613</v>
      </c>
      <c r="C229" s="1" t="s">
        <v>614</v>
      </c>
    </row>
    <row r="230" spans="1:3">
      <c r="A230" t="s">
        <v>3613</v>
      </c>
      <c r="B230" s="1" t="s">
        <v>621</v>
      </c>
      <c r="C230" s="1" t="s">
        <v>622</v>
      </c>
    </row>
    <row r="231" spans="1:3">
      <c r="A231" t="s">
        <v>3613</v>
      </c>
      <c r="B231" s="1" t="s">
        <v>629</v>
      </c>
      <c r="C231" s="1" t="s">
        <v>630</v>
      </c>
    </row>
    <row r="232" spans="1:3">
      <c r="A232" t="s">
        <v>3613</v>
      </c>
      <c r="B232" s="1" t="s">
        <v>637</v>
      </c>
      <c r="C232" s="1" t="s">
        <v>638</v>
      </c>
    </row>
    <row r="233" spans="1:3">
      <c r="A233" t="s">
        <v>3613</v>
      </c>
      <c r="B233" s="1" t="s">
        <v>645</v>
      </c>
      <c r="C233" s="1" t="s">
        <v>646</v>
      </c>
    </row>
    <row r="234" spans="1:3">
      <c r="A234" t="s">
        <v>3613</v>
      </c>
      <c r="B234" s="1" t="s">
        <v>653</v>
      </c>
      <c r="C234" s="1" t="s">
        <v>654</v>
      </c>
    </row>
    <row r="235" spans="1:3">
      <c r="A235" t="s">
        <v>3613</v>
      </c>
      <c r="B235" s="1" t="s">
        <v>661</v>
      </c>
      <c r="C235" s="1" t="s">
        <v>662</v>
      </c>
    </row>
    <row r="236" spans="1:3">
      <c r="A236" t="s">
        <v>3613</v>
      </c>
      <c r="B236" s="1" t="s">
        <v>669</v>
      </c>
      <c r="C236" s="1" t="s">
        <v>670</v>
      </c>
    </row>
    <row r="237" spans="1:3">
      <c r="A237" t="s">
        <v>3613</v>
      </c>
      <c r="B237" s="1" t="s">
        <v>677</v>
      </c>
      <c r="C237" s="1" t="s">
        <v>678</v>
      </c>
    </row>
    <row r="238" spans="1:3">
      <c r="A238" t="s">
        <v>3613</v>
      </c>
      <c r="B238" s="1" t="s">
        <v>684</v>
      </c>
      <c r="C238" s="1" t="s">
        <v>685</v>
      </c>
    </row>
    <row r="239" spans="1:3">
      <c r="A239" t="s">
        <v>3613</v>
      </c>
      <c r="B239" s="1" t="s">
        <v>692</v>
      </c>
      <c r="C239" s="1" t="s">
        <v>693</v>
      </c>
    </row>
    <row r="240" spans="1:3">
      <c r="A240" t="s">
        <v>3613</v>
      </c>
      <c r="B240" s="1" t="s">
        <v>699</v>
      </c>
      <c r="C240" s="1" t="s">
        <v>700</v>
      </c>
    </row>
    <row r="241" spans="1:3">
      <c r="A241" t="s">
        <v>3613</v>
      </c>
      <c r="B241" s="1" t="s">
        <v>706</v>
      </c>
      <c r="C241" s="1" t="s">
        <v>707</v>
      </c>
    </row>
    <row r="242" spans="1:3">
      <c r="A242" t="s">
        <v>3613</v>
      </c>
      <c r="B242" s="1" t="s">
        <v>713</v>
      </c>
      <c r="C242" s="1" t="s">
        <v>714</v>
      </c>
    </row>
    <row r="243" spans="1:3">
      <c r="A243" t="s">
        <v>3613</v>
      </c>
      <c r="B243" s="1" t="s">
        <v>721</v>
      </c>
      <c r="C243" s="1" t="s">
        <v>722</v>
      </c>
    </row>
    <row r="244" spans="1:3">
      <c r="A244" t="s">
        <v>3613</v>
      </c>
      <c r="B244" s="1" t="s">
        <v>729</v>
      </c>
      <c r="C244" s="1" t="s">
        <v>730</v>
      </c>
    </row>
    <row r="245" spans="1:3">
      <c r="A245" t="s">
        <v>3613</v>
      </c>
      <c r="B245" s="1" t="s">
        <v>737</v>
      </c>
      <c r="C245" s="1" t="s">
        <v>738</v>
      </c>
    </row>
    <row r="246" spans="1:3">
      <c r="A246" t="s">
        <v>3613</v>
      </c>
      <c r="B246" s="1" t="s">
        <v>745</v>
      </c>
      <c r="C246" s="1" t="s">
        <v>746</v>
      </c>
    </row>
    <row r="247" spans="1:3">
      <c r="A247" t="s">
        <v>3613</v>
      </c>
      <c r="B247" s="1" t="s">
        <v>753</v>
      </c>
      <c r="C247" s="1" t="s">
        <v>754</v>
      </c>
    </row>
    <row r="248" spans="1:3">
      <c r="A248" t="s">
        <v>3613</v>
      </c>
      <c r="B248" s="1" t="s">
        <v>761</v>
      </c>
      <c r="C248" s="1" t="s">
        <v>762</v>
      </c>
    </row>
    <row r="249" spans="1:3">
      <c r="A249" t="s">
        <v>3613</v>
      </c>
      <c r="B249" s="1" t="s">
        <v>769</v>
      </c>
      <c r="C249" s="1" t="s">
        <v>770</v>
      </c>
    </row>
    <row r="250" spans="1:3">
      <c r="A250" t="s">
        <v>3613</v>
      </c>
      <c r="B250" s="1" t="s">
        <v>777</v>
      </c>
      <c r="C250" s="1" t="s">
        <v>778</v>
      </c>
    </row>
    <row r="251" spans="1:3">
      <c r="A251" t="s">
        <v>3613</v>
      </c>
      <c r="B251" s="1" t="s">
        <v>785</v>
      </c>
      <c r="C251" s="1" t="s">
        <v>786</v>
      </c>
    </row>
    <row r="252" spans="1:3">
      <c r="A252" t="s">
        <v>3613</v>
      </c>
      <c r="B252" s="1" t="s">
        <v>401</v>
      </c>
      <c r="C252" s="1" t="s">
        <v>402</v>
      </c>
    </row>
    <row r="253" spans="1:3">
      <c r="A253" t="s">
        <v>3613</v>
      </c>
      <c r="B253" s="1" t="s">
        <v>409</v>
      </c>
      <c r="C253" s="1" t="s">
        <v>410</v>
      </c>
    </row>
    <row r="254" spans="1:3">
      <c r="A254" t="s">
        <v>3613</v>
      </c>
      <c r="B254" s="1" t="s">
        <v>417</v>
      </c>
      <c r="C254" s="1" t="s">
        <v>418</v>
      </c>
    </row>
    <row r="255" spans="1:3">
      <c r="A255" t="s">
        <v>3613</v>
      </c>
      <c r="B255" s="1" t="s">
        <v>425</v>
      </c>
      <c r="C255" s="1" t="s">
        <v>426</v>
      </c>
    </row>
    <row r="256" spans="1:3">
      <c r="A256" t="s">
        <v>3613</v>
      </c>
      <c r="B256" s="1" t="s">
        <v>433</v>
      </c>
      <c r="C256" s="1" t="s">
        <v>434</v>
      </c>
    </row>
    <row r="257" spans="1:3">
      <c r="A257" t="s">
        <v>3613</v>
      </c>
      <c r="B257" s="1" t="s">
        <v>441</v>
      </c>
      <c r="C257" s="1" t="s">
        <v>442</v>
      </c>
    </row>
    <row r="258" spans="1:3">
      <c r="A258" t="s">
        <v>3613</v>
      </c>
      <c r="B258" s="1" t="s">
        <v>449</v>
      </c>
      <c r="C258" s="1" t="s">
        <v>450</v>
      </c>
    </row>
    <row r="259" spans="1:3">
      <c r="A259" t="s">
        <v>3613</v>
      </c>
      <c r="B259" s="1" t="s">
        <v>457</v>
      </c>
      <c r="C259" s="1" t="s">
        <v>458</v>
      </c>
    </row>
    <row r="260" spans="1:3">
      <c r="A260" t="s">
        <v>3613</v>
      </c>
      <c r="B260" s="1" t="s">
        <v>465</v>
      </c>
      <c r="C260" s="1" t="s">
        <v>466</v>
      </c>
    </row>
    <row r="261" spans="1:3">
      <c r="A261" t="s">
        <v>3613</v>
      </c>
      <c r="B261" s="1" t="s">
        <v>473</v>
      </c>
      <c r="C261" s="1" t="s">
        <v>474</v>
      </c>
    </row>
    <row r="262" spans="1:3">
      <c r="A262" t="s">
        <v>3613</v>
      </c>
      <c r="B262" s="1" t="s">
        <v>481</v>
      </c>
      <c r="C262" s="1" t="s">
        <v>482</v>
      </c>
    </row>
    <row r="263" spans="1:3">
      <c r="A263" t="s">
        <v>3613</v>
      </c>
      <c r="B263" s="1" t="s">
        <v>489</v>
      </c>
      <c r="C263" s="1" t="s">
        <v>490</v>
      </c>
    </row>
    <row r="264" spans="1:3">
      <c r="A264" t="s">
        <v>3613</v>
      </c>
      <c r="B264" s="1" t="s">
        <v>497</v>
      </c>
      <c r="C264" s="1" t="s">
        <v>498</v>
      </c>
    </row>
    <row r="265" spans="1:3">
      <c r="A265" t="s">
        <v>3613</v>
      </c>
      <c r="B265" s="1" t="s">
        <v>505</v>
      </c>
      <c r="C265" s="1" t="s">
        <v>506</v>
      </c>
    </row>
    <row r="266" spans="1:3">
      <c r="A266" t="s">
        <v>3613</v>
      </c>
      <c r="B266" s="1" t="s">
        <v>513</v>
      </c>
      <c r="C266" s="1" t="s">
        <v>514</v>
      </c>
    </row>
    <row r="267" spans="1:3">
      <c r="A267" t="s">
        <v>3613</v>
      </c>
      <c r="B267" s="1" t="s">
        <v>521</v>
      </c>
      <c r="C267" s="1" t="s">
        <v>522</v>
      </c>
    </row>
    <row r="268" spans="1:3">
      <c r="A268" t="s">
        <v>3613</v>
      </c>
      <c r="B268" s="1" t="s">
        <v>529</v>
      </c>
      <c r="C268" s="1" t="s">
        <v>530</v>
      </c>
    </row>
    <row r="269" spans="1:3">
      <c r="A269" t="s">
        <v>3613</v>
      </c>
      <c r="B269" s="1" t="s">
        <v>537</v>
      </c>
      <c r="C269" s="1" t="s">
        <v>538</v>
      </c>
    </row>
    <row r="270" spans="1:3">
      <c r="A270" t="s">
        <v>3613</v>
      </c>
      <c r="B270" s="1" t="s">
        <v>545</v>
      </c>
      <c r="C270" s="1" t="s">
        <v>546</v>
      </c>
    </row>
    <row r="271" spans="1:3">
      <c r="A271" t="s">
        <v>3613</v>
      </c>
      <c r="B271" s="1" t="s">
        <v>553</v>
      </c>
      <c r="C271" s="1" t="s">
        <v>554</v>
      </c>
    </row>
    <row r="272" spans="1:3">
      <c r="A272" t="s">
        <v>3613</v>
      </c>
      <c r="B272" s="1" t="s">
        <v>561</v>
      </c>
      <c r="C272" s="1" t="s">
        <v>562</v>
      </c>
    </row>
    <row r="273" spans="1:3">
      <c r="A273" t="s">
        <v>3613</v>
      </c>
      <c r="B273" s="1" t="s">
        <v>569</v>
      </c>
      <c r="C273" s="1" t="s">
        <v>570</v>
      </c>
    </row>
    <row r="274" spans="1:3">
      <c r="A274" t="s">
        <v>3613</v>
      </c>
      <c r="B274" s="1" t="s">
        <v>577</v>
      </c>
      <c r="C274" s="1" t="s">
        <v>578</v>
      </c>
    </row>
    <row r="275" spans="1:3">
      <c r="A275" t="s">
        <v>3613</v>
      </c>
      <c r="B275" s="1" t="s">
        <v>584</v>
      </c>
      <c r="C275" s="1" t="s">
        <v>585</v>
      </c>
    </row>
    <row r="276" spans="1:3">
      <c r="A276" t="s">
        <v>3613</v>
      </c>
      <c r="B276" s="1" t="s">
        <v>591</v>
      </c>
      <c r="C276" s="1" t="s">
        <v>592</v>
      </c>
    </row>
    <row r="277" spans="1:3">
      <c r="A277" t="s">
        <v>3613</v>
      </c>
      <c r="B277" s="1" t="s">
        <v>599</v>
      </c>
      <c r="C277" s="1" t="s">
        <v>600</v>
      </c>
    </row>
    <row r="278" spans="1:3">
      <c r="A278" t="s">
        <v>3613</v>
      </c>
      <c r="B278" s="1" t="s">
        <v>607</v>
      </c>
      <c r="C278" s="1" t="s">
        <v>608</v>
      </c>
    </row>
    <row r="279" spans="1:3">
      <c r="A279" t="s">
        <v>3613</v>
      </c>
      <c r="B279" s="1" t="s">
        <v>615</v>
      </c>
      <c r="C279" s="1" t="s">
        <v>616</v>
      </c>
    </row>
    <row r="280" spans="1:3">
      <c r="A280" t="s">
        <v>3613</v>
      </c>
      <c r="B280" s="1" t="s">
        <v>623</v>
      </c>
      <c r="C280" s="1" t="s">
        <v>624</v>
      </c>
    </row>
    <row r="281" spans="1:3">
      <c r="A281" t="s">
        <v>3613</v>
      </c>
      <c r="B281" s="1" t="s">
        <v>631</v>
      </c>
      <c r="C281" s="1" t="s">
        <v>632</v>
      </c>
    </row>
    <row r="282" spans="1:3">
      <c r="A282" t="s">
        <v>3613</v>
      </c>
      <c r="B282" s="1" t="s">
        <v>639</v>
      </c>
      <c r="C282" s="1" t="s">
        <v>640</v>
      </c>
    </row>
    <row r="283" spans="1:3">
      <c r="A283" t="s">
        <v>3613</v>
      </c>
      <c r="B283" s="1" t="s">
        <v>647</v>
      </c>
      <c r="C283" s="1" t="s">
        <v>648</v>
      </c>
    </row>
    <row r="284" spans="1:3">
      <c r="A284" t="s">
        <v>3613</v>
      </c>
      <c r="B284" s="1" t="s">
        <v>655</v>
      </c>
      <c r="C284" s="1" t="s">
        <v>656</v>
      </c>
    </row>
    <row r="285" spans="1:3">
      <c r="A285" t="s">
        <v>3613</v>
      </c>
      <c r="B285" s="1" t="s">
        <v>663</v>
      </c>
      <c r="C285" s="1" t="s">
        <v>664</v>
      </c>
    </row>
    <row r="286" spans="1:3">
      <c r="A286" t="s">
        <v>3613</v>
      </c>
      <c r="B286" s="1" t="s">
        <v>671</v>
      </c>
      <c r="C286" s="1" t="s">
        <v>672</v>
      </c>
    </row>
    <row r="287" spans="1:3">
      <c r="A287" t="s">
        <v>3613</v>
      </c>
      <c r="B287" s="1" t="s">
        <v>679</v>
      </c>
      <c r="C287" s="1" t="s">
        <v>680</v>
      </c>
    </row>
    <row r="288" spans="1:3">
      <c r="A288" t="s">
        <v>3613</v>
      </c>
      <c r="B288" s="1" t="s">
        <v>686</v>
      </c>
      <c r="C288" s="1" t="s">
        <v>687</v>
      </c>
    </row>
    <row r="289" spans="1:3">
      <c r="A289" t="s">
        <v>3613</v>
      </c>
      <c r="B289" s="1" t="s">
        <v>694</v>
      </c>
      <c r="C289" s="1" t="s">
        <v>695</v>
      </c>
    </row>
    <row r="290" spans="1:3">
      <c r="A290" t="s">
        <v>3613</v>
      </c>
      <c r="B290" s="1" t="s">
        <v>701</v>
      </c>
      <c r="C290" s="1" t="s">
        <v>702</v>
      </c>
    </row>
    <row r="291" spans="1:3">
      <c r="A291" t="s">
        <v>3613</v>
      </c>
      <c r="B291" s="1" t="s">
        <v>708</v>
      </c>
      <c r="C291" s="1" t="s">
        <v>709</v>
      </c>
    </row>
    <row r="292" spans="1:3">
      <c r="A292" t="s">
        <v>3613</v>
      </c>
      <c r="B292" s="1" t="s">
        <v>715</v>
      </c>
      <c r="C292" s="1" t="s">
        <v>716</v>
      </c>
    </row>
    <row r="293" spans="1:3">
      <c r="A293" t="s">
        <v>3613</v>
      </c>
      <c r="B293" s="1" t="s">
        <v>723</v>
      </c>
      <c r="C293" s="1" t="s">
        <v>724</v>
      </c>
    </row>
    <row r="294" spans="1:3">
      <c r="A294" t="s">
        <v>3613</v>
      </c>
      <c r="B294" s="1" t="s">
        <v>731</v>
      </c>
      <c r="C294" s="1" t="s">
        <v>732</v>
      </c>
    </row>
    <row r="295" spans="1:3">
      <c r="A295" t="s">
        <v>3613</v>
      </c>
      <c r="B295" s="1" t="s">
        <v>739</v>
      </c>
      <c r="C295" s="1" t="s">
        <v>740</v>
      </c>
    </row>
    <row r="296" spans="1:3">
      <c r="A296" t="s">
        <v>3613</v>
      </c>
      <c r="B296" s="1" t="s">
        <v>747</v>
      </c>
      <c r="C296" s="1" t="s">
        <v>748</v>
      </c>
    </row>
    <row r="297" spans="1:3">
      <c r="A297" t="s">
        <v>3613</v>
      </c>
      <c r="B297" s="1" t="s">
        <v>755</v>
      </c>
      <c r="C297" s="1" t="s">
        <v>756</v>
      </c>
    </row>
    <row r="298" spans="1:3">
      <c r="A298" t="s">
        <v>3613</v>
      </c>
      <c r="B298" s="1" t="s">
        <v>763</v>
      </c>
      <c r="C298" s="1" t="s">
        <v>764</v>
      </c>
    </row>
    <row r="299" spans="1:3">
      <c r="A299" t="s">
        <v>3613</v>
      </c>
      <c r="B299" s="1" t="s">
        <v>771</v>
      </c>
      <c r="C299" s="1" t="s">
        <v>772</v>
      </c>
    </row>
    <row r="300" spans="1:3">
      <c r="A300" t="s">
        <v>3613</v>
      </c>
      <c r="B300" s="1" t="s">
        <v>779</v>
      </c>
      <c r="C300" s="1" t="s">
        <v>780</v>
      </c>
    </row>
    <row r="301" spans="1:3">
      <c r="A301" t="s">
        <v>3613</v>
      </c>
      <c r="B301" s="1" t="s">
        <v>787</v>
      </c>
      <c r="C301" s="1" t="s">
        <v>788</v>
      </c>
    </row>
    <row r="302" spans="1:3">
      <c r="A302" t="s">
        <v>3613</v>
      </c>
      <c r="B302" s="1" t="s">
        <v>403</v>
      </c>
      <c r="C302" s="1" t="s">
        <v>404</v>
      </c>
    </row>
    <row r="303" spans="1:3">
      <c r="A303" t="s">
        <v>3613</v>
      </c>
      <c r="B303" s="1" t="s">
        <v>411</v>
      </c>
      <c r="C303" s="1" t="s">
        <v>412</v>
      </c>
    </row>
    <row r="304" spans="1:3">
      <c r="A304" t="s">
        <v>3613</v>
      </c>
      <c r="B304" s="1" t="s">
        <v>419</v>
      </c>
      <c r="C304" s="1" t="s">
        <v>420</v>
      </c>
    </row>
    <row r="305" spans="1:3">
      <c r="A305" t="s">
        <v>3613</v>
      </c>
      <c r="B305" s="1" t="s">
        <v>427</v>
      </c>
      <c r="C305" s="1" t="s">
        <v>428</v>
      </c>
    </row>
    <row r="306" spans="1:3">
      <c r="A306" t="s">
        <v>3613</v>
      </c>
      <c r="B306" s="1" t="s">
        <v>435</v>
      </c>
      <c r="C306" s="1" t="s">
        <v>436</v>
      </c>
    </row>
    <row r="307" spans="1:3">
      <c r="A307" t="s">
        <v>3613</v>
      </c>
      <c r="B307" s="1" t="s">
        <v>443</v>
      </c>
      <c r="C307" s="1" t="s">
        <v>444</v>
      </c>
    </row>
    <row r="308" spans="1:3">
      <c r="A308" t="s">
        <v>3613</v>
      </c>
      <c r="B308" s="1" t="s">
        <v>451</v>
      </c>
      <c r="C308" s="1" t="s">
        <v>452</v>
      </c>
    </row>
    <row r="309" spans="1:3">
      <c r="A309" t="s">
        <v>3613</v>
      </c>
      <c r="B309" s="1" t="s">
        <v>459</v>
      </c>
      <c r="C309" s="1" t="s">
        <v>460</v>
      </c>
    </row>
    <row r="310" spans="1:3">
      <c r="A310" t="s">
        <v>3613</v>
      </c>
      <c r="B310" s="1" t="s">
        <v>467</v>
      </c>
      <c r="C310" s="1" t="s">
        <v>468</v>
      </c>
    </row>
    <row r="311" spans="1:3">
      <c r="A311" t="s">
        <v>3613</v>
      </c>
      <c r="B311" s="1" t="s">
        <v>475</v>
      </c>
      <c r="C311" s="1" t="s">
        <v>476</v>
      </c>
    </row>
    <row r="312" spans="1:3">
      <c r="A312" t="s">
        <v>3613</v>
      </c>
      <c r="B312" s="1" t="s">
        <v>483</v>
      </c>
      <c r="C312" s="1" t="s">
        <v>484</v>
      </c>
    </row>
    <row r="313" spans="1:3">
      <c r="A313" t="s">
        <v>3613</v>
      </c>
      <c r="B313" s="1" t="s">
        <v>491</v>
      </c>
      <c r="C313" s="1" t="s">
        <v>492</v>
      </c>
    </row>
    <row r="314" spans="1:3">
      <c r="A314" t="s">
        <v>3613</v>
      </c>
      <c r="B314" s="1" t="s">
        <v>499</v>
      </c>
      <c r="C314" s="1" t="s">
        <v>500</v>
      </c>
    </row>
    <row r="315" spans="1:3">
      <c r="A315" t="s">
        <v>3613</v>
      </c>
      <c r="B315" s="1" t="s">
        <v>507</v>
      </c>
      <c r="C315" s="1" t="s">
        <v>508</v>
      </c>
    </row>
    <row r="316" spans="1:3">
      <c r="A316" t="s">
        <v>3613</v>
      </c>
      <c r="B316" s="1" t="s">
        <v>515</v>
      </c>
      <c r="C316" s="1" t="s">
        <v>516</v>
      </c>
    </row>
    <row r="317" spans="1:3">
      <c r="A317" t="s">
        <v>3613</v>
      </c>
      <c r="B317" s="1" t="s">
        <v>523</v>
      </c>
      <c r="C317" s="1" t="s">
        <v>524</v>
      </c>
    </row>
    <row r="318" spans="1:3">
      <c r="A318" t="s">
        <v>3613</v>
      </c>
      <c r="B318" s="1" t="s">
        <v>531</v>
      </c>
      <c r="C318" s="1" t="s">
        <v>532</v>
      </c>
    </row>
    <row r="319" spans="1:3">
      <c r="A319" t="s">
        <v>3613</v>
      </c>
      <c r="B319" s="1" t="s">
        <v>539</v>
      </c>
      <c r="C319" s="1" t="s">
        <v>540</v>
      </c>
    </row>
    <row r="320" spans="1:3">
      <c r="A320" t="s">
        <v>3613</v>
      </c>
      <c r="B320" s="1" t="s">
        <v>547</v>
      </c>
      <c r="C320" s="1" t="s">
        <v>548</v>
      </c>
    </row>
    <row r="321" spans="1:3">
      <c r="A321" t="s">
        <v>3613</v>
      </c>
      <c r="B321" s="1" t="s">
        <v>555</v>
      </c>
      <c r="C321" s="1" t="s">
        <v>556</v>
      </c>
    </row>
    <row r="322" spans="1:3">
      <c r="A322" t="s">
        <v>3613</v>
      </c>
      <c r="B322" s="1" t="s">
        <v>563</v>
      </c>
      <c r="C322" s="1" t="s">
        <v>564</v>
      </c>
    </row>
    <row r="323" spans="1:3">
      <c r="A323" t="s">
        <v>3613</v>
      </c>
      <c r="B323" s="1" t="s">
        <v>571</v>
      </c>
      <c r="C323" s="1" t="s">
        <v>572</v>
      </c>
    </row>
    <row r="324" spans="1:3">
      <c r="A324" t="s">
        <v>3613</v>
      </c>
      <c r="B324" s="1" t="s">
        <v>579</v>
      </c>
      <c r="C324" s="1" t="s">
        <v>572</v>
      </c>
    </row>
    <row r="325" spans="1:3">
      <c r="A325" t="s">
        <v>3613</v>
      </c>
      <c r="B325" s="1" t="s">
        <v>586</v>
      </c>
      <c r="C325" s="1" t="s">
        <v>572</v>
      </c>
    </row>
    <row r="326" spans="1:3">
      <c r="A326" t="s">
        <v>3613</v>
      </c>
      <c r="B326" s="1" t="s">
        <v>593</v>
      </c>
      <c r="C326" s="1" t="s">
        <v>594</v>
      </c>
    </row>
    <row r="327" spans="1:3">
      <c r="A327" t="s">
        <v>3613</v>
      </c>
      <c r="B327" s="1" t="s">
        <v>601</v>
      </c>
      <c r="C327" s="1" t="s">
        <v>602</v>
      </c>
    </row>
    <row r="328" spans="1:3">
      <c r="A328" t="s">
        <v>3613</v>
      </c>
      <c r="B328" s="1" t="s">
        <v>609</v>
      </c>
      <c r="C328" s="1" t="s">
        <v>610</v>
      </c>
    </row>
    <row r="329" spans="1:3">
      <c r="A329" t="s">
        <v>3613</v>
      </c>
      <c r="B329" s="1" t="s">
        <v>617</v>
      </c>
      <c r="C329" s="1" t="s">
        <v>618</v>
      </c>
    </row>
    <row r="330" spans="1:3">
      <c r="A330" t="s">
        <v>3613</v>
      </c>
      <c r="B330" s="1" t="s">
        <v>625</v>
      </c>
      <c r="C330" s="1" t="s">
        <v>626</v>
      </c>
    </row>
    <row r="331" spans="1:3">
      <c r="A331" t="s">
        <v>3613</v>
      </c>
      <c r="B331" s="1" t="s">
        <v>633</v>
      </c>
      <c r="C331" s="1" t="s">
        <v>634</v>
      </c>
    </row>
    <row r="332" spans="1:3">
      <c r="A332" t="s">
        <v>3613</v>
      </c>
      <c r="B332" s="1" t="s">
        <v>641</v>
      </c>
      <c r="C332" s="1" t="s">
        <v>642</v>
      </c>
    </row>
    <row r="333" spans="1:3">
      <c r="A333" t="s">
        <v>3613</v>
      </c>
      <c r="B333" s="1" t="s">
        <v>649</v>
      </c>
      <c r="C333" s="1" t="s">
        <v>650</v>
      </c>
    </row>
    <row r="334" spans="1:3">
      <c r="A334" t="s">
        <v>3613</v>
      </c>
      <c r="B334" s="1" t="s">
        <v>657</v>
      </c>
      <c r="C334" s="1" t="s">
        <v>658</v>
      </c>
    </row>
    <row r="335" spans="1:3">
      <c r="A335" t="s">
        <v>3613</v>
      </c>
      <c r="B335" s="1" t="s">
        <v>665</v>
      </c>
      <c r="C335" s="1" t="s">
        <v>666</v>
      </c>
    </row>
    <row r="336" spans="1:3">
      <c r="A336" t="s">
        <v>3613</v>
      </c>
      <c r="B336" s="1" t="s">
        <v>673</v>
      </c>
      <c r="C336" s="1" t="s">
        <v>674</v>
      </c>
    </row>
    <row r="337" spans="1:3">
      <c r="A337" t="s">
        <v>3613</v>
      </c>
      <c r="B337" s="1" t="s">
        <v>681</v>
      </c>
      <c r="C337" s="1" t="s">
        <v>658</v>
      </c>
    </row>
    <row r="338" spans="1:3">
      <c r="A338" t="s">
        <v>3613</v>
      </c>
      <c r="B338" s="1" t="s">
        <v>688</v>
      </c>
      <c r="C338" s="1" t="s">
        <v>689</v>
      </c>
    </row>
    <row r="339" spans="1:3">
      <c r="A339" t="s">
        <v>3613</v>
      </c>
      <c r="B339" s="1" t="s">
        <v>696</v>
      </c>
      <c r="C339" s="1" t="s">
        <v>689</v>
      </c>
    </row>
    <row r="340" spans="1:3">
      <c r="A340" t="s">
        <v>3613</v>
      </c>
      <c r="B340" s="1" t="s">
        <v>703</v>
      </c>
      <c r="C340" s="1" t="s">
        <v>689</v>
      </c>
    </row>
    <row r="341" spans="1:3">
      <c r="A341" t="s">
        <v>3613</v>
      </c>
      <c r="B341" s="1" t="s">
        <v>710</v>
      </c>
      <c r="C341" s="1" t="s">
        <v>689</v>
      </c>
    </row>
    <row r="342" spans="1:3">
      <c r="A342" t="s">
        <v>3613</v>
      </c>
      <c r="B342" s="1" t="s">
        <v>717</v>
      </c>
      <c r="C342" s="1" t="s">
        <v>718</v>
      </c>
    </row>
    <row r="343" spans="1:3">
      <c r="A343" t="s">
        <v>3613</v>
      </c>
      <c r="B343" s="1" t="s">
        <v>725</v>
      </c>
      <c r="C343" s="1" t="s">
        <v>726</v>
      </c>
    </row>
    <row r="344" spans="1:3">
      <c r="A344" t="s">
        <v>3613</v>
      </c>
      <c r="B344" s="1" t="s">
        <v>733</v>
      </c>
      <c r="C344" s="1" t="s">
        <v>734</v>
      </c>
    </row>
    <row r="345" spans="1:3">
      <c r="A345" t="s">
        <v>3613</v>
      </c>
      <c r="B345" s="1" t="s">
        <v>741</v>
      </c>
      <c r="C345" s="1" t="s">
        <v>742</v>
      </c>
    </row>
    <row r="346" spans="1:3">
      <c r="A346" t="s">
        <v>3613</v>
      </c>
      <c r="B346" s="1" t="s">
        <v>749</v>
      </c>
      <c r="C346" s="1" t="s">
        <v>750</v>
      </c>
    </row>
    <row r="347" spans="1:3">
      <c r="A347" t="s">
        <v>3613</v>
      </c>
      <c r="B347" s="1" t="s">
        <v>757</v>
      </c>
      <c r="C347" s="1" t="s">
        <v>758</v>
      </c>
    </row>
    <row r="348" spans="1:3">
      <c r="A348" t="s">
        <v>3613</v>
      </c>
      <c r="B348" s="1" t="s">
        <v>765</v>
      </c>
      <c r="C348" s="1" t="s">
        <v>766</v>
      </c>
    </row>
    <row r="349" spans="1:3">
      <c r="A349" t="s">
        <v>3613</v>
      </c>
      <c r="B349" s="1" t="s">
        <v>773</v>
      </c>
      <c r="C349" s="1" t="s">
        <v>774</v>
      </c>
    </row>
    <row r="350" spans="1:3">
      <c r="A350" t="s">
        <v>3613</v>
      </c>
      <c r="B350" s="1" t="s">
        <v>781</v>
      </c>
      <c r="C350" s="1" t="s">
        <v>782</v>
      </c>
    </row>
    <row r="351" spans="1:3">
      <c r="A351" t="s">
        <v>3613</v>
      </c>
      <c r="B351" s="1" t="s">
        <v>789</v>
      </c>
      <c r="C351" s="1" t="s">
        <v>790</v>
      </c>
    </row>
    <row r="352" spans="1:3">
      <c r="A352" t="s">
        <v>3613</v>
      </c>
      <c r="B352" s="1" t="s">
        <v>405</v>
      </c>
      <c r="C352" s="1" t="s">
        <v>406</v>
      </c>
    </row>
    <row r="353" spans="1:3">
      <c r="A353" t="s">
        <v>3613</v>
      </c>
      <c r="B353" s="1" t="s">
        <v>413</v>
      </c>
      <c r="C353" s="1" t="s">
        <v>414</v>
      </c>
    </row>
    <row r="354" spans="1:3">
      <c r="A354" t="s">
        <v>3613</v>
      </c>
      <c r="B354" s="4" t="s">
        <v>421</v>
      </c>
      <c r="C354" s="4" t="s">
        <v>422</v>
      </c>
    </row>
    <row r="355" spans="1:3">
      <c r="A355" t="s">
        <v>3613</v>
      </c>
      <c r="B355" s="4" t="s">
        <v>429</v>
      </c>
      <c r="C355" s="4" t="s">
        <v>430</v>
      </c>
    </row>
    <row r="356" spans="1:3">
      <c r="A356" t="s">
        <v>3613</v>
      </c>
      <c r="B356" s="4" t="s">
        <v>437</v>
      </c>
      <c r="C356" s="4" t="s">
        <v>438</v>
      </c>
    </row>
    <row r="357" spans="1:3">
      <c r="A357" t="s">
        <v>3613</v>
      </c>
      <c r="B357" s="4" t="s">
        <v>445</v>
      </c>
      <c r="C357" s="4" t="s">
        <v>446</v>
      </c>
    </row>
    <row r="358" spans="1:3">
      <c r="A358" t="s">
        <v>3613</v>
      </c>
      <c r="B358" s="4" t="s">
        <v>453</v>
      </c>
      <c r="C358" s="4" t="s">
        <v>454</v>
      </c>
    </row>
    <row r="359" spans="1:3">
      <c r="A359" t="s">
        <v>3613</v>
      </c>
      <c r="B359" s="4" t="s">
        <v>461</v>
      </c>
      <c r="C359" s="4" t="s">
        <v>462</v>
      </c>
    </row>
    <row r="360" spans="1:3">
      <c r="A360" t="s">
        <v>3613</v>
      </c>
      <c r="B360" s="4" t="s">
        <v>469</v>
      </c>
      <c r="C360" s="4" t="s">
        <v>470</v>
      </c>
    </row>
    <row r="361" spans="1:3">
      <c r="A361" t="s">
        <v>3613</v>
      </c>
      <c r="B361" s="4" t="s">
        <v>477</v>
      </c>
      <c r="C361" s="4" t="s">
        <v>478</v>
      </c>
    </row>
    <row r="362" spans="1:3">
      <c r="A362" t="s">
        <v>3613</v>
      </c>
      <c r="B362" s="4" t="s">
        <v>485</v>
      </c>
      <c r="C362" s="4" t="s">
        <v>486</v>
      </c>
    </row>
    <row r="363" spans="1:3">
      <c r="A363" t="s">
        <v>3613</v>
      </c>
      <c r="B363" s="4" t="s">
        <v>493</v>
      </c>
      <c r="C363" s="4" t="s">
        <v>494</v>
      </c>
    </row>
    <row r="364" spans="1:3">
      <c r="A364" t="s">
        <v>3613</v>
      </c>
      <c r="B364" s="4" t="s">
        <v>501</v>
      </c>
      <c r="C364" s="4" t="s">
        <v>502</v>
      </c>
    </row>
    <row r="365" spans="1:3">
      <c r="A365" t="s">
        <v>3613</v>
      </c>
      <c r="B365" s="4" t="s">
        <v>509</v>
      </c>
      <c r="C365" s="4" t="s">
        <v>510</v>
      </c>
    </row>
    <row r="366" spans="1:3">
      <c r="A366" t="s">
        <v>3613</v>
      </c>
      <c r="B366" s="4" t="s">
        <v>517</v>
      </c>
      <c r="C366" s="4" t="s">
        <v>518</v>
      </c>
    </row>
    <row r="367" spans="1:3">
      <c r="A367" t="s">
        <v>3613</v>
      </c>
      <c r="B367" s="4" t="s">
        <v>525</v>
      </c>
      <c r="C367" s="4" t="s">
        <v>526</v>
      </c>
    </row>
    <row r="368" spans="1:3">
      <c r="A368" t="s">
        <v>3613</v>
      </c>
      <c r="B368" s="4" t="s">
        <v>533</v>
      </c>
      <c r="C368" s="4" t="s">
        <v>534</v>
      </c>
    </row>
    <row r="369" spans="1:3">
      <c r="A369" t="s">
        <v>3613</v>
      </c>
      <c r="B369" s="4" t="s">
        <v>541</v>
      </c>
      <c r="C369" s="4" t="s">
        <v>542</v>
      </c>
    </row>
    <row r="370" spans="1:3">
      <c r="A370" t="s">
        <v>3613</v>
      </c>
      <c r="B370" s="4" t="s">
        <v>549</v>
      </c>
      <c r="C370" s="4" t="s">
        <v>550</v>
      </c>
    </row>
    <row r="371" spans="1:3">
      <c r="A371" t="s">
        <v>3613</v>
      </c>
      <c r="B371" s="4" t="s">
        <v>557</v>
      </c>
      <c r="C371" s="4" t="s">
        <v>558</v>
      </c>
    </row>
    <row r="372" spans="1:3">
      <c r="A372" t="s">
        <v>3613</v>
      </c>
      <c r="B372" s="5" t="s">
        <v>565</v>
      </c>
      <c r="C372" s="5" t="s">
        <v>566</v>
      </c>
    </row>
    <row r="373" spans="1:3">
      <c r="A373" t="s">
        <v>3613</v>
      </c>
      <c r="B373" s="5" t="s">
        <v>573</v>
      </c>
      <c r="C373" s="5" t="s">
        <v>574</v>
      </c>
    </row>
    <row r="374" spans="1:3">
      <c r="A374" t="s">
        <v>3613</v>
      </c>
      <c r="B374" s="5" t="s">
        <v>580</v>
      </c>
      <c r="C374" s="5" t="s">
        <v>581</v>
      </c>
    </row>
    <row r="375" spans="1:3">
      <c r="A375" t="s">
        <v>3613</v>
      </c>
      <c r="B375" s="5" t="s">
        <v>587</v>
      </c>
      <c r="C375" s="5" t="s">
        <v>588</v>
      </c>
    </row>
    <row r="376" spans="1:3">
      <c r="A376" t="s">
        <v>3613</v>
      </c>
      <c r="B376" s="5" t="s">
        <v>595</v>
      </c>
      <c r="C376" s="5" t="s">
        <v>596</v>
      </c>
    </row>
    <row r="377" spans="1:3">
      <c r="A377" t="s">
        <v>3613</v>
      </c>
      <c r="B377" s="5" t="s">
        <v>603</v>
      </c>
      <c r="C377" s="5" t="s">
        <v>604</v>
      </c>
    </row>
    <row r="378" spans="1:3">
      <c r="A378" t="s">
        <v>3613</v>
      </c>
      <c r="B378" s="5" t="s">
        <v>611</v>
      </c>
      <c r="C378" s="5" t="s">
        <v>612</v>
      </c>
    </row>
    <row r="379" spans="1:3">
      <c r="A379" t="s">
        <v>3613</v>
      </c>
      <c r="B379" s="5" t="s">
        <v>619</v>
      </c>
      <c r="C379" s="5" t="s">
        <v>620</v>
      </c>
    </row>
    <row r="380" spans="1:3">
      <c r="A380" t="s">
        <v>3613</v>
      </c>
      <c r="B380" s="5" t="s">
        <v>627</v>
      </c>
      <c r="C380" s="5" t="s">
        <v>628</v>
      </c>
    </row>
    <row r="381" spans="1:3">
      <c r="A381" t="s">
        <v>3613</v>
      </c>
      <c r="B381" s="5" t="s">
        <v>635</v>
      </c>
      <c r="C381" s="5" t="s">
        <v>636</v>
      </c>
    </row>
    <row r="382" spans="1:3">
      <c r="A382" t="s">
        <v>3613</v>
      </c>
      <c r="B382" s="5" t="s">
        <v>643</v>
      </c>
      <c r="C382" s="5" t="s">
        <v>644</v>
      </c>
    </row>
    <row r="383" spans="1:3">
      <c r="A383" t="s">
        <v>3613</v>
      </c>
      <c r="B383" s="5" t="s">
        <v>651</v>
      </c>
      <c r="C383" s="5" t="s">
        <v>652</v>
      </c>
    </row>
    <row r="384" spans="1:3">
      <c r="A384" t="s">
        <v>3613</v>
      </c>
      <c r="B384" s="5" t="s">
        <v>659</v>
      </c>
      <c r="C384" s="5" t="s">
        <v>660</v>
      </c>
    </row>
    <row r="385" spans="1:3">
      <c r="A385" t="s">
        <v>3613</v>
      </c>
      <c r="B385" s="5" t="s">
        <v>667</v>
      </c>
      <c r="C385" s="5" t="s">
        <v>668</v>
      </c>
    </row>
    <row r="386" spans="1:3">
      <c r="A386" t="s">
        <v>3613</v>
      </c>
      <c r="B386" s="5" t="s">
        <v>675</v>
      </c>
      <c r="C386" s="5" t="s">
        <v>676</v>
      </c>
    </row>
    <row r="387" spans="1:3">
      <c r="A387" t="s">
        <v>3613</v>
      </c>
      <c r="B387" s="1" t="s">
        <v>682</v>
      </c>
      <c r="C387" s="1" t="s">
        <v>683</v>
      </c>
    </row>
    <row r="388" spans="1:3">
      <c r="A388" t="s">
        <v>3613</v>
      </c>
      <c r="B388" s="1" t="s">
        <v>690</v>
      </c>
      <c r="C388" s="1" t="s">
        <v>691</v>
      </c>
    </row>
    <row r="389" spans="1:3">
      <c r="A389" t="s">
        <v>3613</v>
      </c>
      <c r="B389" s="1" t="s">
        <v>697</v>
      </c>
      <c r="C389" s="1" t="s">
        <v>698</v>
      </c>
    </row>
    <row r="390" spans="1:3">
      <c r="A390" t="s">
        <v>3613</v>
      </c>
      <c r="B390" s="1" t="s">
        <v>704</v>
      </c>
      <c r="C390" s="1" t="s">
        <v>705</v>
      </c>
    </row>
    <row r="391" spans="1:3">
      <c r="A391" t="s">
        <v>3613</v>
      </c>
      <c r="B391" s="1" t="s">
        <v>711</v>
      </c>
      <c r="C391" s="1" t="s">
        <v>712</v>
      </c>
    </row>
    <row r="392" spans="1:3">
      <c r="A392" t="s">
        <v>3613</v>
      </c>
      <c r="B392" s="1" t="s">
        <v>719</v>
      </c>
      <c r="C392" s="1" t="s">
        <v>720</v>
      </c>
    </row>
    <row r="393" spans="1:3">
      <c r="A393" t="s">
        <v>3613</v>
      </c>
      <c r="B393" s="1" t="s">
        <v>727</v>
      </c>
      <c r="C393" s="1" t="s">
        <v>728</v>
      </c>
    </row>
    <row r="394" spans="1:3">
      <c r="A394" t="s">
        <v>3613</v>
      </c>
      <c r="B394" s="1" t="s">
        <v>735</v>
      </c>
      <c r="C394" s="1" t="s">
        <v>736</v>
      </c>
    </row>
    <row r="395" spans="1:3">
      <c r="A395" t="s">
        <v>3613</v>
      </c>
      <c r="B395" s="1" t="s">
        <v>743</v>
      </c>
      <c r="C395" s="1" t="s">
        <v>744</v>
      </c>
    </row>
    <row r="396" spans="1:3">
      <c r="A396" t="s">
        <v>3613</v>
      </c>
      <c r="B396" s="1" t="s">
        <v>751</v>
      </c>
      <c r="C396" s="1" t="s">
        <v>752</v>
      </c>
    </row>
    <row r="397" spans="1:3">
      <c r="A397" t="s">
        <v>3613</v>
      </c>
      <c r="B397" s="1" t="s">
        <v>759</v>
      </c>
      <c r="C397" s="1" t="s">
        <v>760</v>
      </c>
    </row>
    <row r="398" spans="1:3">
      <c r="A398" t="s">
        <v>3613</v>
      </c>
      <c r="B398" s="1" t="s">
        <v>767</v>
      </c>
      <c r="C398" s="1" t="s">
        <v>768</v>
      </c>
    </row>
    <row r="399" spans="1:3">
      <c r="A399" t="s">
        <v>3613</v>
      </c>
      <c r="B399" s="1" t="s">
        <v>775</v>
      </c>
      <c r="C399" s="1" t="s">
        <v>776</v>
      </c>
    </row>
    <row r="400" spans="1:3">
      <c r="A400" t="s">
        <v>3613</v>
      </c>
      <c r="B400" s="1" t="s">
        <v>783</v>
      </c>
      <c r="C400" s="1" t="s">
        <v>784</v>
      </c>
    </row>
    <row r="401" spans="1:3">
      <c r="A401" t="s">
        <v>3613</v>
      </c>
      <c r="B401" s="1" t="s">
        <v>791</v>
      </c>
      <c r="C401" s="1" t="s">
        <v>792</v>
      </c>
    </row>
    <row r="402" spans="1:3">
      <c r="A402" t="s">
        <v>3613</v>
      </c>
      <c r="B402" s="1" t="s">
        <v>793</v>
      </c>
      <c r="C402" s="1" t="s">
        <v>794</v>
      </c>
    </row>
    <row r="403" spans="1:3">
      <c r="A403" t="s">
        <v>3613</v>
      </c>
      <c r="B403" s="1" t="s">
        <v>801</v>
      </c>
      <c r="C403" s="1" t="s">
        <v>802</v>
      </c>
    </row>
    <row r="404" spans="1:3">
      <c r="A404" t="s">
        <v>3613</v>
      </c>
      <c r="B404" s="1" t="s">
        <v>808</v>
      </c>
      <c r="C404" s="1" t="s">
        <v>809</v>
      </c>
    </row>
    <row r="405" spans="1:3">
      <c r="A405" t="s">
        <v>3613</v>
      </c>
      <c r="B405" s="1" t="s">
        <v>816</v>
      </c>
      <c r="C405" s="1" t="s">
        <v>817</v>
      </c>
    </row>
    <row r="406" spans="1:3">
      <c r="A406" t="s">
        <v>3613</v>
      </c>
      <c r="B406" s="2" t="s">
        <v>823</v>
      </c>
      <c r="C406" s="2" t="s">
        <v>824</v>
      </c>
    </row>
    <row r="407" spans="1:3">
      <c r="A407" t="s">
        <v>3613</v>
      </c>
      <c r="B407" s="1" t="s">
        <v>831</v>
      </c>
      <c r="C407" s="1" t="s">
        <v>832</v>
      </c>
    </row>
    <row r="408" spans="1:3">
      <c r="A408" t="s">
        <v>3613</v>
      </c>
      <c r="B408" s="1" t="s">
        <v>839</v>
      </c>
      <c r="C408" s="1" t="s">
        <v>840</v>
      </c>
    </row>
    <row r="409" spans="1:3">
      <c r="A409" t="s">
        <v>3613</v>
      </c>
      <c r="B409" s="1" t="s">
        <v>847</v>
      </c>
      <c r="C409" s="1" t="s">
        <v>848</v>
      </c>
    </row>
    <row r="410" spans="1:3">
      <c r="A410" t="s">
        <v>3613</v>
      </c>
      <c r="B410" s="1" t="s">
        <v>855</v>
      </c>
      <c r="C410" s="1" t="s">
        <v>856</v>
      </c>
    </row>
    <row r="411" spans="1:3">
      <c r="A411" t="s">
        <v>3613</v>
      </c>
      <c r="B411" s="1" t="s">
        <v>863</v>
      </c>
      <c r="C411" s="1" t="s">
        <v>864</v>
      </c>
    </row>
    <row r="412" spans="1:3">
      <c r="A412" t="s">
        <v>3613</v>
      </c>
      <c r="B412" s="1" t="s">
        <v>871</v>
      </c>
      <c r="C412" s="1" t="s">
        <v>872</v>
      </c>
    </row>
    <row r="413" spans="1:3">
      <c r="A413" t="s">
        <v>3613</v>
      </c>
      <c r="B413" s="1" t="s">
        <v>879</v>
      </c>
      <c r="C413" s="1" t="s">
        <v>880</v>
      </c>
    </row>
    <row r="414" spans="1:3">
      <c r="A414" t="s">
        <v>3613</v>
      </c>
      <c r="B414" s="1" t="s">
        <v>887</v>
      </c>
      <c r="C414" s="1" t="s">
        <v>180</v>
      </c>
    </row>
    <row r="415" spans="1:3">
      <c r="A415" t="s">
        <v>3613</v>
      </c>
      <c r="B415" s="1" t="s">
        <v>894</v>
      </c>
      <c r="C415" s="1" t="s">
        <v>188</v>
      </c>
    </row>
    <row r="416" spans="1:3">
      <c r="A416" t="s">
        <v>3613</v>
      </c>
      <c r="B416" s="1" t="s">
        <v>901</v>
      </c>
      <c r="C416" s="1" t="s">
        <v>204</v>
      </c>
    </row>
    <row r="417" spans="1:3">
      <c r="A417" t="s">
        <v>3613</v>
      </c>
      <c r="B417" s="1" t="s">
        <v>908</v>
      </c>
      <c r="C417" s="1" t="s">
        <v>228</v>
      </c>
    </row>
    <row r="418" spans="1:3">
      <c r="A418" t="s">
        <v>3613</v>
      </c>
      <c r="B418" s="1" t="s">
        <v>915</v>
      </c>
      <c r="C418" s="1" t="s">
        <v>916</v>
      </c>
    </row>
    <row r="419" spans="1:3">
      <c r="A419" t="s">
        <v>3613</v>
      </c>
      <c r="B419" s="1" t="s">
        <v>923</v>
      </c>
      <c r="C419" s="1" t="s">
        <v>244</v>
      </c>
    </row>
    <row r="420" spans="1:3">
      <c r="A420" t="s">
        <v>3613</v>
      </c>
      <c r="B420" s="1" t="s">
        <v>930</v>
      </c>
      <c r="C420" s="1" t="s">
        <v>931</v>
      </c>
    </row>
    <row r="421" spans="1:3">
      <c r="A421" t="s">
        <v>3613</v>
      </c>
      <c r="B421" s="1" t="s">
        <v>938</v>
      </c>
      <c r="C421" s="1" t="s">
        <v>939</v>
      </c>
    </row>
    <row r="422" spans="1:3">
      <c r="A422" t="s">
        <v>3613</v>
      </c>
      <c r="B422" s="1" t="s">
        <v>945</v>
      </c>
      <c r="C422" s="1" t="s">
        <v>946</v>
      </c>
    </row>
    <row r="423" spans="1:3">
      <c r="A423" t="s">
        <v>3613</v>
      </c>
      <c r="B423" s="1" t="s">
        <v>951</v>
      </c>
      <c r="C423" s="1" t="s">
        <v>952</v>
      </c>
    </row>
    <row r="424" spans="1:3">
      <c r="A424" t="s">
        <v>3613</v>
      </c>
      <c r="B424" s="1" t="s">
        <v>957</v>
      </c>
      <c r="C424" s="1" t="s">
        <v>958</v>
      </c>
    </row>
    <row r="425" spans="1:3">
      <c r="A425" t="s">
        <v>3613</v>
      </c>
      <c r="B425" s="1" t="s">
        <v>964</v>
      </c>
      <c r="C425" s="1" t="s">
        <v>965</v>
      </c>
    </row>
    <row r="426" spans="1:3">
      <c r="A426" t="s">
        <v>3613</v>
      </c>
      <c r="B426" s="1" t="s">
        <v>972</v>
      </c>
      <c r="C426" s="1" t="s">
        <v>973</v>
      </c>
    </row>
    <row r="427" spans="1:3">
      <c r="A427" t="s">
        <v>3613</v>
      </c>
      <c r="B427" s="1" t="s">
        <v>979</v>
      </c>
      <c r="C427" s="1" t="s">
        <v>980</v>
      </c>
    </row>
    <row r="428" spans="1:3">
      <c r="A428" t="s">
        <v>3613</v>
      </c>
      <c r="B428" s="1" t="s">
        <v>986</v>
      </c>
      <c r="C428" s="1" t="s">
        <v>987</v>
      </c>
    </row>
    <row r="429" spans="1:3">
      <c r="A429" t="s">
        <v>3613</v>
      </c>
      <c r="B429" s="1" t="s">
        <v>993</v>
      </c>
      <c r="C429" s="1" t="s">
        <v>994</v>
      </c>
    </row>
    <row r="430" spans="1:3">
      <c r="A430" t="s">
        <v>3613</v>
      </c>
      <c r="B430" s="1" t="s">
        <v>1000</v>
      </c>
      <c r="C430" s="1" t="s">
        <v>1001</v>
      </c>
    </row>
    <row r="431" spans="1:3">
      <c r="A431" t="s">
        <v>3613</v>
      </c>
      <c r="B431" s="1" t="s">
        <v>1007</v>
      </c>
      <c r="C431" s="1" t="s">
        <v>1008</v>
      </c>
    </row>
    <row r="432" spans="1:3">
      <c r="A432" t="s">
        <v>3613</v>
      </c>
      <c r="B432" s="1" t="s">
        <v>1014</v>
      </c>
      <c r="C432" s="1" t="s">
        <v>1015</v>
      </c>
    </row>
    <row r="433" spans="1:3">
      <c r="A433" t="s">
        <v>3613</v>
      </c>
      <c r="B433" s="1" t="s">
        <v>1021</v>
      </c>
      <c r="C433" s="1" t="s">
        <v>1022</v>
      </c>
    </row>
    <row r="434" spans="1:3">
      <c r="A434" t="s">
        <v>3613</v>
      </c>
      <c r="B434" s="1" t="s">
        <v>1028</v>
      </c>
      <c r="C434" s="1" t="s">
        <v>1029</v>
      </c>
    </row>
    <row r="435" spans="1:3">
      <c r="A435" t="s">
        <v>3613</v>
      </c>
      <c r="B435" s="1" t="s">
        <v>1035</v>
      </c>
      <c r="C435" s="1" t="s">
        <v>1036</v>
      </c>
    </row>
    <row r="436" spans="1:3">
      <c r="A436" t="s">
        <v>3613</v>
      </c>
      <c r="B436" s="1" t="s">
        <v>1042</v>
      </c>
      <c r="C436" s="1" t="s">
        <v>1043</v>
      </c>
    </row>
    <row r="437" spans="1:3">
      <c r="A437" t="s">
        <v>3613</v>
      </c>
      <c r="B437" s="1" t="s">
        <v>1049</v>
      </c>
      <c r="C437" s="1" t="s">
        <v>1050</v>
      </c>
    </row>
    <row r="438" spans="1:3">
      <c r="A438" t="s">
        <v>3613</v>
      </c>
      <c r="B438" s="1" t="s">
        <v>1056</v>
      </c>
      <c r="C438" s="1" t="s">
        <v>1057</v>
      </c>
    </row>
    <row r="439" spans="1:3">
      <c r="A439" t="s">
        <v>3613</v>
      </c>
      <c r="B439" s="1" t="s">
        <v>1063</v>
      </c>
      <c r="C439" s="1" t="s">
        <v>1064</v>
      </c>
    </row>
    <row r="440" spans="1:3">
      <c r="A440" t="s">
        <v>3613</v>
      </c>
      <c r="B440" s="1" t="s">
        <v>1069</v>
      </c>
      <c r="C440" s="1" t="s">
        <v>1070</v>
      </c>
    </row>
    <row r="441" spans="1:3">
      <c r="A441" t="s">
        <v>3613</v>
      </c>
      <c r="B441" s="1" t="s">
        <v>1075</v>
      </c>
      <c r="C441" s="1" t="s">
        <v>1076</v>
      </c>
    </row>
    <row r="442" spans="1:3">
      <c r="A442" t="s">
        <v>3613</v>
      </c>
      <c r="B442" s="1" t="s">
        <v>1082</v>
      </c>
      <c r="C442" s="1" t="s">
        <v>1083</v>
      </c>
    </row>
    <row r="443" spans="1:3">
      <c r="A443" t="s">
        <v>3613</v>
      </c>
      <c r="B443" s="1" t="s">
        <v>1089</v>
      </c>
      <c r="C443" s="1" t="s">
        <v>1090</v>
      </c>
    </row>
    <row r="444" spans="1:3">
      <c r="A444" t="s">
        <v>3613</v>
      </c>
      <c r="B444" s="1" t="s">
        <v>1096</v>
      </c>
      <c r="C444" s="1" t="s">
        <v>1097</v>
      </c>
    </row>
    <row r="445" spans="1:3">
      <c r="A445" t="s">
        <v>3613</v>
      </c>
      <c r="B445" s="1" t="s">
        <v>1103</v>
      </c>
      <c r="C445" s="1" t="s">
        <v>1104</v>
      </c>
    </row>
    <row r="446" spans="1:3">
      <c r="A446" t="s">
        <v>3613</v>
      </c>
      <c r="B446" s="1" t="s">
        <v>1110</v>
      </c>
      <c r="C446" s="1" t="s">
        <v>1111</v>
      </c>
    </row>
    <row r="447" spans="1:3">
      <c r="A447" t="s">
        <v>3613</v>
      </c>
      <c r="B447" s="1" t="s">
        <v>1117</v>
      </c>
      <c r="C447" s="1" t="s">
        <v>1118</v>
      </c>
    </row>
    <row r="448" spans="1:3">
      <c r="A448" t="s">
        <v>3613</v>
      </c>
      <c r="B448" s="1" t="s">
        <v>1124</v>
      </c>
      <c r="C448" s="1" t="s">
        <v>1125</v>
      </c>
    </row>
    <row r="449" spans="1:3">
      <c r="A449" t="s">
        <v>3613</v>
      </c>
      <c r="B449" s="1" t="s">
        <v>1131</v>
      </c>
      <c r="C449" s="1" t="s">
        <v>1132</v>
      </c>
    </row>
    <row r="450" spans="1:3">
      <c r="A450" t="s">
        <v>3613</v>
      </c>
      <c r="B450" s="1" t="s">
        <v>1138</v>
      </c>
      <c r="C450" s="1" t="s">
        <v>1139</v>
      </c>
    </row>
    <row r="451" spans="1:3">
      <c r="A451" t="s">
        <v>3613</v>
      </c>
      <c r="B451" s="1" t="s">
        <v>1145</v>
      </c>
      <c r="C451" s="1" t="s">
        <v>1146</v>
      </c>
    </row>
    <row r="452" spans="1:3">
      <c r="A452" t="s">
        <v>3613</v>
      </c>
      <c r="B452" s="1" t="s">
        <v>795</v>
      </c>
      <c r="C452" s="1" t="s">
        <v>796</v>
      </c>
    </row>
    <row r="453" spans="1:3">
      <c r="A453" t="s">
        <v>3613</v>
      </c>
      <c r="B453" s="1" t="s">
        <v>803</v>
      </c>
      <c r="C453" s="1" t="s">
        <v>804</v>
      </c>
    </row>
    <row r="454" spans="1:3">
      <c r="A454" t="s">
        <v>3613</v>
      </c>
      <c r="B454" s="1" t="s">
        <v>810</v>
      </c>
      <c r="C454" s="1" t="s">
        <v>811</v>
      </c>
    </row>
    <row r="455" spans="1:3">
      <c r="A455" t="s">
        <v>3613</v>
      </c>
      <c r="B455" s="1" t="s">
        <v>818</v>
      </c>
      <c r="C455" s="1" t="s">
        <v>819</v>
      </c>
    </row>
    <row r="456" spans="1:3">
      <c r="A456" t="s">
        <v>3613</v>
      </c>
      <c r="B456" s="1" t="s">
        <v>825</v>
      </c>
      <c r="C456" s="1" t="s">
        <v>826</v>
      </c>
    </row>
    <row r="457" spans="1:3">
      <c r="A457" t="s">
        <v>3613</v>
      </c>
      <c r="B457" s="1" t="s">
        <v>833</v>
      </c>
      <c r="C457" s="1" t="s">
        <v>834</v>
      </c>
    </row>
    <row r="458" spans="1:3">
      <c r="A458" t="s">
        <v>3613</v>
      </c>
      <c r="B458" s="1" t="s">
        <v>841</v>
      </c>
      <c r="C458" s="1" t="s">
        <v>842</v>
      </c>
    </row>
    <row r="459" spans="1:3">
      <c r="A459" t="s">
        <v>3613</v>
      </c>
      <c r="B459" s="1" t="s">
        <v>849</v>
      </c>
      <c r="C459" s="1" t="s">
        <v>850</v>
      </c>
    </row>
    <row r="460" spans="1:3">
      <c r="A460" t="s">
        <v>3613</v>
      </c>
      <c r="B460" s="1" t="s">
        <v>857</v>
      </c>
      <c r="C460" s="1" t="s">
        <v>858</v>
      </c>
    </row>
    <row r="461" spans="1:3">
      <c r="A461" t="s">
        <v>3613</v>
      </c>
      <c r="B461" s="1" t="s">
        <v>865</v>
      </c>
      <c r="C461" s="1" t="s">
        <v>866</v>
      </c>
    </row>
    <row r="462" spans="1:3">
      <c r="A462" t="s">
        <v>3613</v>
      </c>
      <c r="B462" s="1" t="s">
        <v>873</v>
      </c>
      <c r="C462" s="1" t="s">
        <v>874</v>
      </c>
    </row>
    <row r="463" spans="1:3">
      <c r="A463" t="s">
        <v>3613</v>
      </c>
      <c r="B463" s="1" t="s">
        <v>881</v>
      </c>
      <c r="C463" s="1" t="s">
        <v>882</v>
      </c>
    </row>
    <row r="464" spans="1:3">
      <c r="A464" t="s">
        <v>3613</v>
      </c>
      <c r="B464" s="6" t="s">
        <v>888</v>
      </c>
      <c r="C464" s="6" t="s">
        <v>889</v>
      </c>
    </row>
    <row r="465" spans="1:3">
      <c r="A465" t="s">
        <v>3613</v>
      </c>
      <c r="B465" s="6" t="s">
        <v>895</v>
      </c>
      <c r="C465" s="6" t="s">
        <v>896</v>
      </c>
    </row>
    <row r="466" spans="1:3">
      <c r="A466" t="s">
        <v>3613</v>
      </c>
      <c r="B466" s="6" t="s">
        <v>902</v>
      </c>
      <c r="C466" s="6" t="s">
        <v>903</v>
      </c>
    </row>
    <row r="467" spans="1:3">
      <c r="A467" t="s">
        <v>3613</v>
      </c>
      <c r="B467" s="6" t="s">
        <v>909</v>
      </c>
      <c r="C467" s="6" t="s">
        <v>910</v>
      </c>
    </row>
    <row r="468" spans="1:3">
      <c r="A468" t="s">
        <v>3613</v>
      </c>
      <c r="B468" s="6" t="s">
        <v>917</v>
      </c>
      <c r="C468" s="6" t="s">
        <v>918</v>
      </c>
    </row>
    <row r="469" spans="1:3">
      <c r="A469" t="s">
        <v>3613</v>
      </c>
      <c r="B469" s="6" t="s">
        <v>924</v>
      </c>
      <c r="C469" s="6" t="s">
        <v>925</v>
      </c>
    </row>
    <row r="470" spans="1:3">
      <c r="A470" t="s">
        <v>3613</v>
      </c>
      <c r="B470" s="6" t="s">
        <v>932</v>
      </c>
      <c r="C470" s="6" t="s">
        <v>933</v>
      </c>
    </row>
    <row r="471" spans="1:3">
      <c r="A471" t="s">
        <v>3613</v>
      </c>
      <c r="B471" s="6" t="s">
        <v>940</v>
      </c>
      <c r="C471" s="6" t="s">
        <v>941</v>
      </c>
    </row>
    <row r="472" spans="1:3">
      <c r="A472" t="s">
        <v>3613</v>
      </c>
      <c r="B472" s="6" t="s">
        <v>947</v>
      </c>
      <c r="C472" s="6" t="s">
        <v>941</v>
      </c>
    </row>
    <row r="473" spans="1:3">
      <c r="A473" t="s">
        <v>3613</v>
      </c>
      <c r="B473" s="6" t="s">
        <v>953</v>
      </c>
      <c r="C473" s="6" t="s">
        <v>941</v>
      </c>
    </row>
    <row r="474" spans="1:3">
      <c r="A474" t="s">
        <v>3613</v>
      </c>
      <c r="B474" s="6" t="s">
        <v>959</v>
      </c>
      <c r="C474" s="6" t="s">
        <v>960</v>
      </c>
    </row>
    <row r="475" spans="1:3">
      <c r="A475" t="s">
        <v>3613</v>
      </c>
      <c r="B475" s="6" t="s">
        <v>966</v>
      </c>
      <c r="C475" s="6" t="s">
        <v>967</v>
      </c>
    </row>
    <row r="476" spans="1:3">
      <c r="A476" t="s">
        <v>3613</v>
      </c>
      <c r="B476" s="6" t="s">
        <v>974</v>
      </c>
      <c r="C476" s="6" t="s">
        <v>975</v>
      </c>
    </row>
    <row r="477" spans="1:3">
      <c r="A477" t="s">
        <v>3613</v>
      </c>
      <c r="B477" s="6" t="s">
        <v>981</v>
      </c>
      <c r="C477" s="6" t="s">
        <v>982</v>
      </c>
    </row>
    <row r="478" spans="1:3">
      <c r="A478" t="s">
        <v>3613</v>
      </c>
      <c r="B478" s="6" t="s">
        <v>988</v>
      </c>
      <c r="C478" s="6" t="s">
        <v>989</v>
      </c>
    </row>
    <row r="479" spans="1:3">
      <c r="A479" t="s">
        <v>3613</v>
      </c>
      <c r="B479" s="6" t="s">
        <v>995</v>
      </c>
      <c r="C479" s="6" t="s">
        <v>996</v>
      </c>
    </row>
    <row r="480" spans="1:3">
      <c r="A480" t="s">
        <v>3613</v>
      </c>
      <c r="B480" s="6" t="s">
        <v>1002</v>
      </c>
      <c r="C480" s="6" t="s">
        <v>1003</v>
      </c>
    </row>
    <row r="481" spans="1:3">
      <c r="A481" t="s">
        <v>3613</v>
      </c>
      <c r="B481" s="6" t="s">
        <v>1009</v>
      </c>
      <c r="C481" s="6" t="s">
        <v>1010</v>
      </c>
    </row>
    <row r="482" spans="1:3">
      <c r="A482" t="s">
        <v>3613</v>
      </c>
      <c r="B482" s="6" t="s">
        <v>1016</v>
      </c>
      <c r="C482" s="6" t="s">
        <v>1017</v>
      </c>
    </row>
    <row r="483" spans="1:3">
      <c r="A483" t="s">
        <v>3613</v>
      </c>
      <c r="B483" s="6" t="s">
        <v>1023</v>
      </c>
      <c r="C483" s="6" t="s">
        <v>1024</v>
      </c>
    </row>
    <row r="484" spans="1:3">
      <c r="A484" t="s">
        <v>3613</v>
      </c>
      <c r="B484" s="6" t="s">
        <v>1030</v>
      </c>
      <c r="C484" s="6" t="s">
        <v>1031</v>
      </c>
    </row>
    <row r="485" spans="1:3">
      <c r="A485" t="s">
        <v>3613</v>
      </c>
      <c r="B485" s="6" t="s">
        <v>1037</v>
      </c>
      <c r="C485" s="6" t="s">
        <v>1038</v>
      </c>
    </row>
    <row r="486" spans="1:3">
      <c r="A486" t="s">
        <v>3613</v>
      </c>
      <c r="B486" s="6" t="s">
        <v>1044</v>
      </c>
      <c r="C486" s="6" t="s">
        <v>1045</v>
      </c>
    </row>
    <row r="487" spans="1:3">
      <c r="A487" t="s">
        <v>3613</v>
      </c>
      <c r="B487" s="6" t="s">
        <v>1051</v>
      </c>
      <c r="C487" s="6" t="s">
        <v>1052</v>
      </c>
    </row>
    <row r="488" spans="1:3">
      <c r="A488" t="s">
        <v>3613</v>
      </c>
      <c r="B488" s="6" t="s">
        <v>1058</v>
      </c>
      <c r="C488" s="6" t="s">
        <v>1052</v>
      </c>
    </row>
    <row r="489" spans="1:3">
      <c r="A489" t="s">
        <v>3613</v>
      </c>
      <c r="B489" s="6" t="s">
        <v>1065</v>
      </c>
      <c r="C489" s="6" t="s">
        <v>1052</v>
      </c>
    </row>
    <row r="490" spans="1:3">
      <c r="A490" t="s">
        <v>3613</v>
      </c>
      <c r="B490" s="6" t="s">
        <v>1071</v>
      </c>
      <c r="C490" s="6" t="s">
        <v>1052</v>
      </c>
    </row>
    <row r="491" spans="1:3">
      <c r="A491" t="s">
        <v>3613</v>
      </c>
      <c r="B491" s="6" t="s">
        <v>1077</v>
      </c>
      <c r="C491" s="6" t="s">
        <v>1078</v>
      </c>
    </row>
    <row r="492" spans="1:3">
      <c r="A492" t="s">
        <v>3613</v>
      </c>
      <c r="B492" s="6" t="s">
        <v>1084</v>
      </c>
      <c r="C492" s="6" t="s">
        <v>1085</v>
      </c>
    </row>
    <row r="493" spans="1:3">
      <c r="A493" t="s">
        <v>3613</v>
      </c>
      <c r="B493" s="6" t="s">
        <v>1091</v>
      </c>
      <c r="C493" s="6" t="s">
        <v>1092</v>
      </c>
    </row>
    <row r="494" spans="1:3">
      <c r="A494" t="s">
        <v>3613</v>
      </c>
      <c r="B494" s="6" t="s">
        <v>1098</v>
      </c>
      <c r="C494" s="6" t="s">
        <v>1099</v>
      </c>
    </row>
    <row r="495" spans="1:3">
      <c r="A495" t="s">
        <v>3613</v>
      </c>
      <c r="B495" s="6" t="s">
        <v>1105</v>
      </c>
      <c r="C495" s="6" t="s">
        <v>1106</v>
      </c>
    </row>
    <row r="496" spans="1:3">
      <c r="A496" t="s">
        <v>3613</v>
      </c>
      <c r="B496" s="1" t="s">
        <v>1112</v>
      </c>
      <c r="C496" s="1" t="s">
        <v>1113</v>
      </c>
    </row>
    <row r="497" spans="1:3">
      <c r="A497" t="s">
        <v>3613</v>
      </c>
      <c r="B497" s="1" t="s">
        <v>1119</v>
      </c>
      <c r="C497" s="1" t="s">
        <v>1120</v>
      </c>
    </row>
    <row r="498" spans="1:3">
      <c r="A498" t="s">
        <v>3613</v>
      </c>
      <c r="B498" s="1" t="s">
        <v>1126</v>
      </c>
      <c r="C498" s="1" t="s">
        <v>1127</v>
      </c>
    </row>
    <row r="499" spans="1:3">
      <c r="A499" t="s">
        <v>3613</v>
      </c>
      <c r="B499" s="1" t="s">
        <v>1133</v>
      </c>
      <c r="C499" s="1" t="s">
        <v>1134</v>
      </c>
    </row>
    <row r="500" spans="1:3">
      <c r="A500" t="s">
        <v>3613</v>
      </c>
      <c r="B500" s="1" t="s">
        <v>1140</v>
      </c>
      <c r="C500" s="1" t="s">
        <v>1141</v>
      </c>
    </row>
    <row r="501" spans="1:3">
      <c r="A501" t="s">
        <v>3613</v>
      </c>
      <c r="B501" s="1" t="s">
        <v>1147</v>
      </c>
      <c r="C501" s="1" t="s">
        <v>1148</v>
      </c>
    </row>
    <row r="502" spans="1:3">
      <c r="A502" t="s">
        <v>3613</v>
      </c>
      <c r="B502" s="1" t="s">
        <v>797</v>
      </c>
      <c r="C502" s="1" t="s">
        <v>798</v>
      </c>
    </row>
    <row r="503" spans="1:3">
      <c r="A503" t="s">
        <v>3613</v>
      </c>
      <c r="B503" s="1" t="s">
        <v>805</v>
      </c>
      <c r="C503" s="1" t="s">
        <v>806</v>
      </c>
    </row>
    <row r="504" spans="1:3">
      <c r="A504" t="s">
        <v>3613</v>
      </c>
      <c r="B504" s="1" t="s">
        <v>812</v>
      </c>
      <c r="C504" s="1" t="s">
        <v>813</v>
      </c>
    </row>
    <row r="505" spans="1:3">
      <c r="A505" t="s">
        <v>3613</v>
      </c>
      <c r="B505" s="1" t="s">
        <v>820</v>
      </c>
      <c r="C505" s="1" t="s">
        <v>821</v>
      </c>
    </row>
    <row r="506" spans="1:3">
      <c r="A506" t="s">
        <v>3613</v>
      </c>
      <c r="B506" s="1" t="s">
        <v>827</v>
      </c>
      <c r="C506" s="1" t="s">
        <v>828</v>
      </c>
    </row>
    <row r="507" spans="1:3">
      <c r="A507" t="s">
        <v>3613</v>
      </c>
      <c r="B507" s="1" t="s">
        <v>835</v>
      </c>
      <c r="C507" s="1" t="s">
        <v>836</v>
      </c>
    </row>
    <row r="508" spans="1:3">
      <c r="A508" t="s">
        <v>3613</v>
      </c>
      <c r="B508" s="1" t="s">
        <v>843</v>
      </c>
      <c r="C508" s="1" t="s">
        <v>844</v>
      </c>
    </row>
    <row r="509" spans="1:3">
      <c r="A509" t="s">
        <v>3613</v>
      </c>
      <c r="B509" s="1" t="s">
        <v>851</v>
      </c>
      <c r="C509" s="1" t="s">
        <v>852</v>
      </c>
    </row>
    <row r="510" spans="1:3">
      <c r="A510" t="s">
        <v>3613</v>
      </c>
      <c r="B510" s="1" t="s">
        <v>859</v>
      </c>
      <c r="C510" s="1" t="s">
        <v>860</v>
      </c>
    </row>
    <row r="511" spans="1:3">
      <c r="A511" t="s">
        <v>3613</v>
      </c>
      <c r="B511" s="1" t="s">
        <v>867</v>
      </c>
      <c r="C511" s="1" t="s">
        <v>868</v>
      </c>
    </row>
    <row r="512" spans="1:3">
      <c r="A512" t="s">
        <v>3613</v>
      </c>
      <c r="B512" s="1" t="s">
        <v>875</v>
      </c>
      <c r="C512" s="1" t="s">
        <v>876</v>
      </c>
    </row>
    <row r="513" spans="1:3">
      <c r="A513" t="s">
        <v>3613</v>
      </c>
      <c r="B513" s="1" t="s">
        <v>883</v>
      </c>
      <c r="C513" s="1" t="s">
        <v>884</v>
      </c>
    </row>
    <row r="514" spans="1:3">
      <c r="A514" t="s">
        <v>3613</v>
      </c>
      <c r="B514" s="1" t="s">
        <v>890</v>
      </c>
      <c r="C514" s="1" t="s">
        <v>891</v>
      </c>
    </row>
    <row r="515" spans="1:3">
      <c r="A515" t="s">
        <v>3613</v>
      </c>
      <c r="B515" s="1" t="s">
        <v>897</v>
      </c>
      <c r="C515" s="1" t="s">
        <v>898</v>
      </c>
    </row>
    <row r="516" spans="1:3">
      <c r="A516" t="s">
        <v>3613</v>
      </c>
      <c r="B516" s="1" t="s">
        <v>904</v>
      </c>
      <c r="C516" s="1" t="s">
        <v>905</v>
      </c>
    </row>
    <row r="517" spans="1:3">
      <c r="A517" t="s">
        <v>3613</v>
      </c>
      <c r="B517" s="1" t="s">
        <v>911</v>
      </c>
      <c r="C517" s="1" t="s">
        <v>912</v>
      </c>
    </row>
    <row r="518" spans="1:3">
      <c r="A518" t="s">
        <v>3613</v>
      </c>
      <c r="B518" s="1" t="s">
        <v>919</v>
      </c>
      <c r="C518" s="1" t="s">
        <v>920</v>
      </c>
    </row>
    <row r="519" spans="1:3">
      <c r="A519" t="s">
        <v>3613</v>
      </c>
      <c r="B519" s="1" t="s">
        <v>926</v>
      </c>
      <c r="C519" s="1" t="s">
        <v>927</v>
      </c>
    </row>
    <row r="520" spans="1:3">
      <c r="A520" t="s">
        <v>3613</v>
      </c>
      <c r="B520" s="1" t="s">
        <v>934</v>
      </c>
      <c r="C520" s="1" t="s">
        <v>935</v>
      </c>
    </row>
    <row r="521" spans="1:3">
      <c r="A521" t="s">
        <v>3613</v>
      </c>
      <c r="B521" s="1" t="s">
        <v>942</v>
      </c>
      <c r="C521" s="1" t="s">
        <v>943</v>
      </c>
    </row>
    <row r="522" spans="1:3">
      <c r="A522" t="s">
        <v>3613</v>
      </c>
      <c r="B522" s="1" t="s">
        <v>948</v>
      </c>
      <c r="C522" s="1" t="s">
        <v>949</v>
      </c>
    </row>
    <row r="523" spans="1:3">
      <c r="A523" t="s">
        <v>3613</v>
      </c>
      <c r="B523" s="1" t="s">
        <v>954</v>
      </c>
      <c r="C523" s="1" t="s">
        <v>955</v>
      </c>
    </row>
    <row r="524" spans="1:3">
      <c r="A524" t="s">
        <v>3613</v>
      </c>
      <c r="B524" s="1" t="s">
        <v>961</v>
      </c>
      <c r="C524" s="1" t="s">
        <v>962</v>
      </c>
    </row>
    <row r="525" spans="1:3">
      <c r="A525" t="s">
        <v>3613</v>
      </c>
      <c r="B525" s="1" t="s">
        <v>968</v>
      </c>
      <c r="C525" s="1" t="s">
        <v>969</v>
      </c>
    </row>
    <row r="526" spans="1:3">
      <c r="A526" t="s">
        <v>3613</v>
      </c>
      <c r="B526" s="1" t="s">
        <v>976</v>
      </c>
      <c r="C526" s="1" t="s">
        <v>977</v>
      </c>
    </row>
    <row r="527" spans="1:3">
      <c r="A527" t="s">
        <v>3613</v>
      </c>
      <c r="B527" s="1" t="s">
        <v>983</v>
      </c>
      <c r="C527" s="1" t="s">
        <v>984</v>
      </c>
    </row>
    <row r="528" spans="1:3">
      <c r="A528" t="s">
        <v>3613</v>
      </c>
      <c r="B528" s="1" t="s">
        <v>990</v>
      </c>
      <c r="C528" s="1" t="s">
        <v>991</v>
      </c>
    </row>
    <row r="529" spans="1:3">
      <c r="A529" t="s">
        <v>3613</v>
      </c>
      <c r="B529" s="1" t="s">
        <v>997</v>
      </c>
      <c r="C529" s="1" t="s">
        <v>998</v>
      </c>
    </row>
    <row r="530" spans="1:3">
      <c r="A530" t="s">
        <v>3613</v>
      </c>
      <c r="B530" s="1" t="s">
        <v>1004</v>
      </c>
      <c r="C530" s="1" t="s">
        <v>1005</v>
      </c>
    </row>
    <row r="531" spans="1:3">
      <c r="A531" t="s">
        <v>3613</v>
      </c>
      <c r="B531" s="1" t="s">
        <v>1011</v>
      </c>
      <c r="C531" s="1" t="s">
        <v>1012</v>
      </c>
    </row>
    <row r="532" spans="1:3">
      <c r="A532" t="s">
        <v>3613</v>
      </c>
      <c r="B532" s="1" t="s">
        <v>1018</v>
      </c>
      <c r="C532" s="1" t="s">
        <v>1019</v>
      </c>
    </row>
    <row r="533" spans="1:3">
      <c r="A533" t="s">
        <v>3613</v>
      </c>
      <c r="B533" s="1" t="s">
        <v>1025</v>
      </c>
      <c r="C533" s="1" t="s">
        <v>1026</v>
      </c>
    </row>
    <row r="534" spans="1:3">
      <c r="A534" t="s">
        <v>3613</v>
      </c>
      <c r="B534" s="1" t="s">
        <v>1032</v>
      </c>
      <c r="C534" s="1" t="s">
        <v>1033</v>
      </c>
    </row>
    <row r="535" spans="1:3">
      <c r="A535" t="s">
        <v>3613</v>
      </c>
      <c r="B535" s="1" t="s">
        <v>1039</v>
      </c>
      <c r="C535" s="1" t="s">
        <v>1040</v>
      </c>
    </row>
    <row r="536" spans="1:3">
      <c r="A536" t="s">
        <v>3613</v>
      </c>
      <c r="B536" s="1" t="s">
        <v>1046</v>
      </c>
      <c r="C536" s="1" t="s">
        <v>1047</v>
      </c>
    </row>
    <row r="537" spans="1:3">
      <c r="A537" t="s">
        <v>3613</v>
      </c>
      <c r="B537" s="1" t="s">
        <v>1053</v>
      </c>
      <c r="C537" s="1" t="s">
        <v>1054</v>
      </c>
    </row>
    <row r="538" spans="1:3">
      <c r="A538" t="s">
        <v>3613</v>
      </c>
      <c r="B538" s="1" t="s">
        <v>1059</v>
      </c>
      <c r="C538" s="1" t="s">
        <v>1060</v>
      </c>
    </row>
    <row r="539" spans="1:3">
      <c r="A539" t="s">
        <v>3613</v>
      </c>
      <c r="B539" s="1" t="s">
        <v>1066</v>
      </c>
      <c r="C539" s="1" t="s">
        <v>1067</v>
      </c>
    </row>
    <row r="540" spans="1:3">
      <c r="A540" t="s">
        <v>3613</v>
      </c>
      <c r="B540" s="1" t="s">
        <v>1072</v>
      </c>
      <c r="C540" s="1" t="s">
        <v>1073</v>
      </c>
    </row>
    <row r="541" spans="1:3">
      <c r="A541" t="s">
        <v>3613</v>
      </c>
      <c r="B541" s="1" t="s">
        <v>1079</v>
      </c>
      <c r="C541" s="1" t="s">
        <v>1080</v>
      </c>
    </row>
    <row r="542" spans="1:3">
      <c r="A542" t="s">
        <v>3613</v>
      </c>
      <c r="B542" s="1" t="s">
        <v>1086</v>
      </c>
      <c r="C542" s="1" t="s">
        <v>1087</v>
      </c>
    </row>
    <row r="543" spans="1:3">
      <c r="A543" t="s">
        <v>3613</v>
      </c>
      <c r="B543" s="1" t="s">
        <v>1093</v>
      </c>
      <c r="C543" s="1" t="s">
        <v>1094</v>
      </c>
    </row>
    <row r="544" spans="1:3">
      <c r="A544" t="s">
        <v>3613</v>
      </c>
      <c r="B544" s="1" t="s">
        <v>1100</v>
      </c>
      <c r="C544" s="1" t="s">
        <v>1101</v>
      </c>
    </row>
    <row r="545" spans="1:3">
      <c r="A545" t="s">
        <v>3613</v>
      </c>
      <c r="B545" s="1" t="s">
        <v>1107</v>
      </c>
      <c r="C545" s="1" t="s">
        <v>1108</v>
      </c>
    </row>
    <row r="546" spans="1:3">
      <c r="A546" t="s">
        <v>3613</v>
      </c>
      <c r="B546" s="1" t="s">
        <v>1114</v>
      </c>
      <c r="C546" s="1" t="s">
        <v>1115</v>
      </c>
    </row>
    <row r="547" spans="1:3">
      <c r="A547" t="s">
        <v>3613</v>
      </c>
      <c r="B547" s="1" t="s">
        <v>1121</v>
      </c>
      <c r="C547" s="1" t="s">
        <v>1122</v>
      </c>
    </row>
    <row r="548" spans="1:3">
      <c r="A548" t="s">
        <v>3613</v>
      </c>
      <c r="B548" s="1" t="s">
        <v>1128</v>
      </c>
      <c r="C548" s="1" t="s">
        <v>1129</v>
      </c>
    </row>
    <row r="549" spans="1:3">
      <c r="A549" t="s">
        <v>3613</v>
      </c>
      <c r="B549" s="1" t="s">
        <v>1135</v>
      </c>
      <c r="C549" s="1" t="s">
        <v>1136</v>
      </c>
    </row>
    <row r="550" spans="1:3">
      <c r="A550" t="s">
        <v>3613</v>
      </c>
      <c r="B550" s="1" t="s">
        <v>1142</v>
      </c>
      <c r="C550" s="1" t="s">
        <v>1143</v>
      </c>
    </row>
    <row r="551" spans="1:3">
      <c r="A551" t="s">
        <v>3613</v>
      </c>
      <c r="B551" s="1" t="s">
        <v>1149</v>
      </c>
      <c r="C551" s="1" t="s">
        <v>1150</v>
      </c>
    </row>
    <row r="552" spans="1:3">
      <c r="A552" t="s">
        <v>3613</v>
      </c>
      <c r="B552" s="1" t="s">
        <v>799</v>
      </c>
      <c r="C552" s="1" t="s">
        <v>800</v>
      </c>
    </row>
    <row r="553" spans="1:3">
      <c r="A553" t="s">
        <v>3613</v>
      </c>
      <c r="B553" s="1" t="s">
        <v>807</v>
      </c>
      <c r="C553" s="1" t="s">
        <v>180</v>
      </c>
    </row>
    <row r="554" spans="1:3">
      <c r="A554" t="s">
        <v>3613</v>
      </c>
      <c r="B554" s="1" t="s">
        <v>814</v>
      </c>
      <c r="C554" s="1" t="s">
        <v>815</v>
      </c>
    </row>
    <row r="555" spans="1:3">
      <c r="A555" t="s">
        <v>3613</v>
      </c>
      <c r="B555" s="1" t="s">
        <v>822</v>
      </c>
      <c r="C555" s="1" t="s">
        <v>204</v>
      </c>
    </row>
    <row r="556" spans="1:3">
      <c r="A556" t="s">
        <v>3613</v>
      </c>
      <c r="B556" s="1" t="s">
        <v>829</v>
      </c>
      <c r="C556" s="1" t="s">
        <v>830</v>
      </c>
    </row>
    <row r="557" spans="1:3">
      <c r="A557" t="s">
        <v>3613</v>
      </c>
      <c r="B557" s="1" t="s">
        <v>837</v>
      </c>
      <c r="C557" s="1" t="s">
        <v>838</v>
      </c>
    </row>
    <row r="558" spans="1:3">
      <c r="A558" t="s">
        <v>3613</v>
      </c>
      <c r="B558" s="1" t="s">
        <v>845</v>
      </c>
      <c r="C558" s="1" t="s">
        <v>846</v>
      </c>
    </row>
    <row r="559" spans="1:3">
      <c r="A559" t="s">
        <v>3613</v>
      </c>
      <c r="B559" s="1" t="s">
        <v>853</v>
      </c>
      <c r="C559" s="1" t="s">
        <v>854</v>
      </c>
    </row>
    <row r="560" spans="1:3">
      <c r="A560" t="s">
        <v>3613</v>
      </c>
      <c r="B560" s="1" t="s">
        <v>861</v>
      </c>
      <c r="C560" s="1" t="s">
        <v>862</v>
      </c>
    </row>
    <row r="561" spans="1:3">
      <c r="A561" t="s">
        <v>3613</v>
      </c>
      <c r="B561" s="1" t="s">
        <v>869</v>
      </c>
      <c r="C561" s="1" t="s">
        <v>870</v>
      </c>
    </row>
    <row r="562" spans="1:3">
      <c r="A562" t="s">
        <v>3613</v>
      </c>
      <c r="B562" s="1" t="s">
        <v>877</v>
      </c>
      <c r="C562" s="1" t="s">
        <v>878</v>
      </c>
    </row>
    <row r="563" spans="1:3">
      <c r="A563" t="s">
        <v>3613</v>
      </c>
      <c r="B563" s="1" t="s">
        <v>885</v>
      </c>
      <c r="C563" s="1" t="s">
        <v>886</v>
      </c>
    </row>
    <row r="564" spans="1:3">
      <c r="A564" t="s">
        <v>3613</v>
      </c>
      <c r="B564" s="1" t="s">
        <v>892</v>
      </c>
      <c r="C564" s="1" t="s">
        <v>893</v>
      </c>
    </row>
    <row r="565" spans="1:3">
      <c r="A565" t="s">
        <v>3613</v>
      </c>
      <c r="B565" s="1" t="s">
        <v>899</v>
      </c>
      <c r="C565" s="1" t="s">
        <v>900</v>
      </c>
    </row>
    <row r="566" spans="1:3">
      <c r="A566" t="s">
        <v>3613</v>
      </c>
      <c r="B566" s="1" t="s">
        <v>906</v>
      </c>
      <c r="C566" s="1" t="s">
        <v>907</v>
      </c>
    </row>
    <row r="567" spans="1:3">
      <c r="A567" t="s">
        <v>3613</v>
      </c>
      <c r="B567" s="1" t="s">
        <v>913</v>
      </c>
      <c r="C567" s="1" t="s">
        <v>914</v>
      </c>
    </row>
    <row r="568" spans="1:3">
      <c r="A568" t="s">
        <v>3613</v>
      </c>
      <c r="B568" s="1" t="s">
        <v>921</v>
      </c>
      <c r="C568" s="1" t="s">
        <v>922</v>
      </c>
    </row>
    <row r="569" spans="1:3">
      <c r="A569" t="s">
        <v>3613</v>
      </c>
      <c r="B569" s="1" t="s">
        <v>928</v>
      </c>
      <c r="C569" s="1" t="s">
        <v>929</v>
      </c>
    </row>
    <row r="570" spans="1:3">
      <c r="A570" t="s">
        <v>3613</v>
      </c>
      <c r="B570" s="3" t="s">
        <v>936</v>
      </c>
      <c r="C570" s="3" t="s">
        <v>937</v>
      </c>
    </row>
    <row r="571" spans="1:3">
      <c r="A571" t="s">
        <v>3613</v>
      </c>
      <c r="B571" s="3" t="s">
        <v>944</v>
      </c>
      <c r="C571" s="3" t="s">
        <v>925</v>
      </c>
    </row>
    <row r="572" spans="1:3">
      <c r="A572" t="s">
        <v>3613</v>
      </c>
      <c r="B572" s="3" t="s">
        <v>950</v>
      </c>
      <c r="C572" s="3" t="s">
        <v>933</v>
      </c>
    </row>
    <row r="573" spans="1:3">
      <c r="A573" t="s">
        <v>3613</v>
      </c>
      <c r="B573" s="3" t="s">
        <v>956</v>
      </c>
      <c r="C573" s="3" t="s">
        <v>941</v>
      </c>
    </row>
    <row r="574" spans="1:3">
      <c r="A574" t="s">
        <v>3613</v>
      </c>
      <c r="B574" s="3" t="s">
        <v>963</v>
      </c>
      <c r="C574" s="3" t="s">
        <v>941</v>
      </c>
    </row>
    <row r="575" spans="1:3">
      <c r="A575" t="s">
        <v>3613</v>
      </c>
      <c r="B575" s="3" t="s">
        <v>970</v>
      </c>
      <c r="C575" s="3" t="s">
        <v>971</v>
      </c>
    </row>
    <row r="576" spans="1:3">
      <c r="A576" t="s">
        <v>3613</v>
      </c>
      <c r="B576" s="3" t="s">
        <v>978</v>
      </c>
      <c r="C576" s="3" t="s">
        <v>967</v>
      </c>
    </row>
    <row r="577" spans="1:3">
      <c r="A577" t="s">
        <v>3613</v>
      </c>
      <c r="B577" s="3" t="s">
        <v>985</v>
      </c>
      <c r="C577" s="3" t="s">
        <v>975</v>
      </c>
    </row>
    <row r="578" spans="1:3">
      <c r="A578" t="s">
        <v>3613</v>
      </c>
      <c r="B578" s="3" t="s">
        <v>992</v>
      </c>
      <c r="C578" s="3" t="s">
        <v>982</v>
      </c>
    </row>
    <row r="579" spans="1:3">
      <c r="A579" t="s">
        <v>3613</v>
      </c>
      <c r="B579" s="3" t="s">
        <v>999</v>
      </c>
      <c r="C579" s="3" t="s">
        <v>989</v>
      </c>
    </row>
    <row r="580" spans="1:3">
      <c r="A580" t="s">
        <v>3613</v>
      </c>
      <c r="B580" s="3" t="s">
        <v>1006</v>
      </c>
      <c r="C580" s="3" t="s">
        <v>996</v>
      </c>
    </row>
    <row r="581" spans="1:3">
      <c r="A581" t="s">
        <v>3613</v>
      </c>
      <c r="B581" s="3" t="s">
        <v>1013</v>
      </c>
      <c r="C581" s="3" t="s">
        <v>1003</v>
      </c>
    </row>
    <row r="582" spans="1:3">
      <c r="A582" t="s">
        <v>3613</v>
      </c>
      <c r="B582" s="3" t="s">
        <v>1020</v>
      </c>
      <c r="C582" s="3" t="s">
        <v>1010</v>
      </c>
    </row>
    <row r="583" spans="1:3">
      <c r="A583" t="s">
        <v>3613</v>
      </c>
      <c r="B583" s="3" t="s">
        <v>1027</v>
      </c>
      <c r="C583" s="3" t="s">
        <v>1017</v>
      </c>
    </row>
    <row r="584" spans="1:3">
      <c r="A584" t="s">
        <v>3613</v>
      </c>
      <c r="B584" s="3" t="s">
        <v>1034</v>
      </c>
      <c r="C584" s="3" t="s">
        <v>1024</v>
      </c>
    </row>
    <row r="585" spans="1:3">
      <c r="A585" t="s">
        <v>3613</v>
      </c>
      <c r="B585" s="3" t="s">
        <v>1041</v>
      </c>
      <c r="C585" s="3" t="s">
        <v>1031</v>
      </c>
    </row>
    <row r="586" spans="1:3">
      <c r="A586" t="s">
        <v>3613</v>
      </c>
      <c r="B586" s="3" t="s">
        <v>1048</v>
      </c>
      <c r="C586" s="3" t="s">
        <v>1038</v>
      </c>
    </row>
    <row r="587" spans="1:3">
      <c r="A587" t="s">
        <v>3613</v>
      </c>
      <c r="B587" s="3" t="s">
        <v>1055</v>
      </c>
      <c r="C587" s="3" t="s">
        <v>1045</v>
      </c>
    </row>
    <row r="588" spans="1:3">
      <c r="A588" t="s">
        <v>3613</v>
      </c>
      <c r="B588" s="3" t="s">
        <v>1061</v>
      </c>
      <c r="C588" s="3" t="s">
        <v>1062</v>
      </c>
    </row>
    <row r="589" spans="1:3">
      <c r="A589" t="s">
        <v>3613</v>
      </c>
      <c r="B589" s="3" t="s">
        <v>1068</v>
      </c>
      <c r="C589" s="3" t="s">
        <v>1052</v>
      </c>
    </row>
    <row r="590" spans="1:3">
      <c r="A590" t="s">
        <v>3613</v>
      </c>
      <c r="B590" s="3" t="s">
        <v>1074</v>
      </c>
      <c r="C590" s="3" t="s">
        <v>1052</v>
      </c>
    </row>
    <row r="591" spans="1:3">
      <c r="A591" t="s">
        <v>3613</v>
      </c>
      <c r="B591" s="3" t="s">
        <v>1081</v>
      </c>
      <c r="C591" s="3" t="s">
        <v>1052</v>
      </c>
    </row>
    <row r="592" spans="1:3">
      <c r="A592" t="s">
        <v>3613</v>
      </c>
      <c r="B592" s="3" t="s">
        <v>1088</v>
      </c>
      <c r="C592" s="3" t="s">
        <v>1078</v>
      </c>
    </row>
    <row r="593" spans="1:3">
      <c r="A593" t="s">
        <v>3613</v>
      </c>
      <c r="B593" s="3" t="s">
        <v>1095</v>
      </c>
      <c r="C593" s="3" t="s">
        <v>1085</v>
      </c>
    </row>
    <row r="594" spans="1:3">
      <c r="A594" t="s">
        <v>3613</v>
      </c>
      <c r="B594" s="3" t="s">
        <v>1102</v>
      </c>
      <c r="C594" s="3" t="s">
        <v>1092</v>
      </c>
    </row>
    <row r="595" spans="1:3">
      <c r="A595" t="s">
        <v>3613</v>
      </c>
      <c r="B595" s="3" t="s">
        <v>1109</v>
      </c>
      <c r="C595" s="3" t="s">
        <v>1099</v>
      </c>
    </row>
    <row r="596" spans="1:3">
      <c r="A596" t="s">
        <v>3613</v>
      </c>
      <c r="B596" s="3" t="s">
        <v>1116</v>
      </c>
      <c r="C596" s="3" t="s">
        <v>1106</v>
      </c>
    </row>
    <row r="597" spans="1:3">
      <c r="A597" t="s">
        <v>3613</v>
      </c>
      <c r="B597" s="3" t="s">
        <v>1123</v>
      </c>
      <c r="C597" s="3" t="s">
        <v>1113</v>
      </c>
    </row>
    <row r="598" spans="1:3">
      <c r="A598" t="s">
        <v>3613</v>
      </c>
      <c r="B598" s="3" t="s">
        <v>1130</v>
      </c>
      <c r="C598" s="3" t="s">
        <v>1120</v>
      </c>
    </row>
    <row r="599" spans="1:3">
      <c r="A599" t="s">
        <v>3613</v>
      </c>
      <c r="B599" s="3" t="s">
        <v>1137</v>
      </c>
      <c r="C599" s="3" t="s">
        <v>1127</v>
      </c>
    </row>
    <row r="600" spans="1:3">
      <c r="A600" t="s">
        <v>3613</v>
      </c>
      <c r="B600" s="3" t="s">
        <v>1144</v>
      </c>
      <c r="C600" s="3" t="s">
        <v>1134</v>
      </c>
    </row>
    <row r="601" spans="1:3">
      <c r="A601" t="s">
        <v>3613</v>
      </c>
      <c r="B601" s="3" t="s">
        <v>1151</v>
      </c>
      <c r="C601" s="3" t="s">
        <v>1141</v>
      </c>
    </row>
    <row r="602" spans="1:3">
      <c r="A602" t="s">
        <v>3613</v>
      </c>
      <c r="B602" s="1" t="s">
        <v>1152</v>
      </c>
      <c r="C602" s="1" t="s">
        <v>1153</v>
      </c>
    </row>
    <row r="603" spans="1:3">
      <c r="A603" t="s">
        <v>3613</v>
      </c>
      <c r="B603" s="1" t="s">
        <v>1160</v>
      </c>
      <c r="C603" s="1" t="s">
        <v>1161</v>
      </c>
    </row>
    <row r="604" spans="1:3">
      <c r="A604" t="s">
        <v>3613</v>
      </c>
      <c r="B604" s="1" t="s">
        <v>1168</v>
      </c>
      <c r="C604" s="1" t="s">
        <v>1169</v>
      </c>
    </row>
    <row r="605" spans="1:3">
      <c r="A605" t="s">
        <v>3613</v>
      </c>
      <c r="B605" s="1" t="s">
        <v>1176</v>
      </c>
      <c r="C605" s="1" t="s">
        <v>1177</v>
      </c>
    </row>
    <row r="606" spans="1:3">
      <c r="A606" t="s">
        <v>3613</v>
      </c>
      <c r="B606" s="1" t="s">
        <v>1184</v>
      </c>
      <c r="C606" s="1" t="s">
        <v>1185</v>
      </c>
    </row>
    <row r="607" spans="1:3">
      <c r="A607" t="s">
        <v>3613</v>
      </c>
      <c r="B607" s="1" t="s">
        <v>1192</v>
      </c>
      <c r="C607" s="1" t="s">
        <v>1193</v>
      </c>
    </row>
    <row r="608" spans="1:3">
      <c r="A608" t="s">
        <v>3613</v>
      </c>
      <c r="B608" s="1" t="s">
        <v>1200</v>
      </c>
      <c r="C608" s="1" t="s">
        <v>1201</v>
      </c>
    </row>
    <row r="609" spans="1:3">
      <c r="A609" t="s">
        <v>3613</v>
      </c>
      <c r="B609" s="1" t="s">
        <v>1208</v>
      </c>
      <c r="C609" s="1" t="s">
        <v>1209</v>
      </c>
    </row>
    <row r="610" spans="1:3">
      <c r="A610" t="s">
        <v>3613</v>
      </c>
      <c r="B610" s="1" t="s">
        <v>1216</v>
      </c>
      <c r="C610" s="1" t="s">
        <v>1217</v>
      </c>
    </row>
    <row r="611" spans="1:3">
      <c r="A611" t="s">
        <v>3613</v>
      </c>
      <c r="B611" s="1" t="s">
        <v>1224</v>
      </c>
      <c r="C611" s="1" t="s">
        <v>1225</v>
      </c>
    </row>
    <row r="612" spans="1:3">
      <c r="A612" t="s">
        <v>3613</v>
      </c>
      <c r="B612" s="1" t="s">
        <v>1232</v>
      </c>
      <c r="C612" s="1" t="s">
        <v>1233</v>
      </c>
    </row>
    <row r="613" spans="1:3">
      <c r="A613" t="s">
        <v>3613</v>
      </c>
      <c r="B613" s="1" t="s">
        <v>1239</v>
      </c>
      <c r="C613" s="1" t="s">
        <v>1240</v>
      </c>
    </row>
    <row r="614" spans="1:3">
      <c r="A614" t="s">
        <v>3613</v>
      </c>
      <c r="B614" s="1" t="s">
        <v>1247</v>
      </c>
      <c r="C614" s="1" t="s">
        <v>1248</v>
      </c>
    </row>
    <row r="615" spans="1:3">
      <c r="A615" t="s">
        <v>3613</v>
      </c>
      <c r="B615" s="1" t="s">
        <v>1255</v>
      </c>
      <c r="C615" s="1" t="s">
        <v>1256</v>
      </c>
    </row>
    <row r="616" spans="1:3">
      <c r="A616" t="s">
        <v>3613</v>
      </c>
      <c r="B616" s="1" t="s">
        <v>1263</v>
      </c>
      <c r="C616" s="1" t="s">
        <v>1264</v>
      </c>
    </row>
    <row r="617" spans="1:3">
      <c r="A617" t="s">
        <v>3613</v>
      </c>
      <c r="B617" s="1" t="s">
        <v>1271</v>
      </c>
      <c r="C617" s="1" t="s">
        <v>1272</v>
      </c>
    </row>
    <row r="618" spans="1:3">
      <c r="A618" t="s">
        <v>3613</v>
      </c>
      <c r="B618" s="1" t="s">
        <v>1279</v>
      </c>
      <c r="C618" s="1" t="s">
        <v>1280</v>
      </c>
    </row>
    <row r="619" spans="1:3">
      <c r="A619" t="s">
        <v>3613</v>
      </c>
      <c r="B619" s="1" t="s">
        <v>1287</v>
      </c>
      <c r="C619" s="1" t="s">
        <v>1288</v>
      </c>
    </row>
    <row r="620" spans="1:3">
      <c r="A620" t="s">
        <v>3613</v>
      </c>
      <c r="B620" s="1" t="s">
        <v>1293</v>
      </c>
      <c r="C620" s="1" t="s">
        <v>1294</v>
      </c>
    </row>
    <row r="621" spans="1:3">
      <c r="A621" t="s">
        <v>3613</v>
      </c>
      <c r="B621" s="1" t="s">
        <v>1300</v>
      </c>
      <c r="C621" s="1" t="s">
        <v>1301</v>
      </c>
    </row>
    <row r="622" spans="1:3">
      <c r="A622" t="s">
        <v>3613</v>
      </c>
      <c r="B622" s="1" t="s">
        <v>1308</v>
      </c>
      <c r="C622" s="1" t="s">
        <v>1309</v>
      </c>
    </row>
    <row r="623" spans="1:3">
      <c r="A623" t="s">
        <v>3613</v>
      </c>
      <c r="B623" s="1" t="s">
        <v>1316</v>
      </c>
      <c r="C623" s="1" t="s">
        <v>1317</v>
      </c>
    </row>
    <row r="624" spans="1:3">
      <c r="A624" t="s">
        <v>3613</v>
      </c>
      <c r="B624" s="1" t="s">
        <v>1324</v>
      </c>
      <c r="C624" s="1" t="s">
        <v>1325</v>
      </c>
    </row>
    <row r="625" spans="1:3">
      <c r="A625" t="s">
        <v>3613</v>
      </c>
      <c r="B625" s="1" t="s">
        <v>1332</v>
      </c>
      <c r="C625" s="1" t="s">
        <v>1333</v>
      </c>
    </row>
    <row r="626" spans="1:3">
      <c r="A626" t="s">
        <v>3613</v>
      </c>
      <c r="B626" s="1" t="s">
        <v>1339</v>
      </c>
      <c r="C626" s="1" t="s">
        <v>1340</v>
      </c>
    </row>
    <row r="627" spans="1:3">
      <c r="A627" t="s">
        <v>3613</v>
      </c>
      <c r="B627" s="1" t="s">
        <v>1347</v>
      </c>
      <c r="C627" s="1" t="s">
        <v>1348</v>
      </c>
    </row>
    <row r="628" spans="1:3">
      <c r="A628" t="s">
        <v>3613</v>
      </c>
      <c r="B628" s="1" t="s">
        <v>1355</v>
      </c>
      <c r="C628" s="1" t="s">
        <v>1356</v>
      </c>
    </row>
    <row r="629" spans="1:3">
      <c r="A629" t="s">
        <v>3613</v>
      </c>
      <c r="B629" s="1" t="s">
        <v>1363</v>
      </c>
      <c r="C629" s="1" t="s">
        <v>1364</v>
      </c>
    </row>
    <row r="630" spans="1:3">
      <c r="A630" t="s">
        <v>3613</v>
      </c>
      <c r="B630" s="1" t="s">
        <v>1371</v>
      </c>
      <c r="C630" s="1" t="s">
        <v>1372</v>
      </c>
    </row>
    <row r="631" spans="1:3">
      <c r="A631" t="s">
        <v>3613</v>
      </c>
      <c r="B631" s="1" t="s">
        <v>1379</v>
      </c>
      <c r="C631" s="1" t="s">
        <v>138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C1299"/>
  <sheetViews>
    <sheetView workbookViewId="0">
      <selection activeCell="B1" sqref="B1:C1"/>
    </sheetView>
  </sheetViews>
  <sheetFormatPr defaultRowHeight="15"/>
  <cols>
    <col min="1" max="1" width="16.28515625" customWidth="1"/>
    <col min="2" max="2" width="11.85546875" bestFit="1" customWidth="1"/>
    <col min="3" max="3" width="25.7109375" bestFit="1" customWidth="1"/>
  </cols>
  <sheetData>
    <row r="1" spans="1:3">
      <c r="A1" s="11" t="s">
        <v>3614</v>
      </c>
      <c r="B1" s="11" t="s">
        <v>3611</v>
      </c>
      <c r="C1" s="11" t="s">
        <v>3612</v>
      </c>
    </row>
    <row r="2" spans="1:3">
      <c r="A2" t="s">
        <v>3614</v>
      </c>
      <c r="B2" s="1" t="s">
        <v>1154</v>
      </c>
      <c r="C2" s="1" t="s">
        <v>1155</v>
      </c>
    </row>
    <row r="3" spans="1:3">
      <c r="A3" t="s">
        <v>3614</v>
      </c>
      <c r="B3" s="1" t="s">
        <v>1162</v>
      </c>
      <c r="C3" s="1" t="s">
        <v>1163</v>
      </c>
    </row>
    <row r="4" spans="1:3">
      <c r="A4" t="s">
        <v>3614</v>
      </c>
      <c r="B4" s="1" t="s">
        <v>1170</v>
      </c>
      <c r="C4" s="1" t="s">
        <v>1171</v>
      </c>
    </row>
    <row r="5" spans="1:3">
      <c r="A5" t="s">
        <v>3614</v>
      </c>
      <c r="B5" s="1" t="s">
        <v>1178</v>
      </c>
      <c r="C5" s="1" t="s">
        <v>1179</v>
      </c>
    </row>
    <row r="6" spans="1:3">
      <c r="A6" t="s">
        <v>3614</v>
      </c>
      <c r="B6" s="1" t="s">
        <v>1186</v>
      </c>
      <c r="C6" s="1" t="s">
        <v>1187</v>
      </c>
    </row>
    <row r="7" spans="1:3">
      <c r="A7" t="s">
        <v>3614</v>
      </c>
      <c r="B7" s="1" t="s">
        <v>1194</v>
      </c>
      <c r="C7" s="1" t="s">
        <v>1195</v>
      </c>
    </row>
    <row r="8" spans="1:3">
      <c r="A8" t="s">
        <v>3614</v>
      </c>
      <c r="B8" s="1" t="s">
        <v>1202</v>
      </c>
      <c r="C8" s="1" t="s">
        <v>1203</v>
      </c>
    </row>
    <row r="9" spans="1:3">
      <c r="A9" t="s">
        <v>3614</v>
      </c>
      <c r="B9" s="1" t="s">
        <v>1210</v>
      </c>
      <c r="C9" s="1" t="s">
        <v>1211</v>
      </c>
    </row>
    <row r="10" spans="1:3">
      <c r="A10" t="s">
        <v>3614</v>
      </c>
      <c r="B10" s="1" t="s">
        <v>1218</v>
      </c>
      <c r="C10" s="1" t="s">
        <v>1219</v>
      </c>
    </row>
    <row r="11" spans="1:3">
      <c r="A11" t="s">
        <v>3614</v>
      </c>
      <c r="B11" s="1" t="s">
        <v>1226</v>
      </c>
      <c r="C11" s="1" t="s">
        <v>1227</v>
      </c>
    </row>
    <row r="12" spans="1:3">
      <c r="A12" t="s">
        <v>3614</v>
      </c>
      <c r="B12" s="1" t="s">
        <v>1234</v>
      </c>
      <c r="C12" s="1" t="s">
        <v>1235</v>
      </c>
    </row>
    <row r="13" spans="1:3">
      <c r="A13" t="s">
        <v>3614</v>
      </c>
      <c r="B13" s="1" t="s">
        <v>1241</v>
      </c>
      <c r="C13" s="1" t="s">
        <v>1242</v>
      </c>
    </row>
    <row r="14" spans="1:3">
      <c r="A14" t="s">
        <v>3614</v>
      </c>
      <c r="B14" s="1" t="s">
        <v>1249</v>
      </c>
      <c r="C14" s="1" t="s">
        <v>1250</v>
      </c>
    </row>
    <row r="15" spans="1:3">
      <c r="A15" t="s">
        <v>3614</v>
      </c>
      <c r="B15" s="1" t="s">
        <v>1257</v>
      </c>
      <c r="C15" s="1" t="s">
        <v>1258</v>
      </c>
    </row>
    <row r="16" spans="1:3">
      <c r="A16" t="s">
        <v>3614</v>
      </c>
      <c r="B16" s="1" t="s">
        <v>1265</v>
      </c>
      <c r="C16" s="1" t="s">
        <v>1266</v>
      </c>
    </row>
    <row r="17" spans="1:3">
      <c r="A17" t="s">
        <v>3614</v>
      </c>
      <c r="B17" s="1" t="s">
        <v>1273</v>
      </c>
      <c r="C17" s="1" t="s">
        <v>1274</v>
      </c>
    </row>
    <row r="18" spans="1:3">
      <c r="A18" t="s">
        <v>3614</v>
      </c>
      <c r="B18" s="1" t="s">
        <v>1281</v>
      </c>
      <c r="C18" s="1" t="s">
        <v>1282</v>
      </c>
    </row>
    <row r="19" spans="1:3">
      <c r="A19" t="s">
        <v>3614</v>
      </c>
      <c r="B19" s="1" t="s">
        <v>1289</v>
      </c>
      <c r="C19" s="1" t="s">
        <v>1258</v>
      </c>
    </row>
    <row r="20" spans="1:3">
      <c r="A20" t="s">
        <v>3614</v>
      </c>
      <c r="B20" s="1" t="s">
        <v>1295</v>
      </c>
      <c r="C20" s="1" t="s">
        <v>1296</v>
      </c>
    </row>
    <row r="21" spans="1:3">
      <c r="A21" t="s">
        <v>3614</v>
      </c>
      <c r="B21" s="1" t="s">
        <v>1302</v>
      </c>
      <c r="C21" s="1" t="s">
        <v>1303</v>
      </c>
    </row>
    <row r="22" spans="1:3">
      <c r="A22" t="s">
        <v>3614</v>
      </c>
      <c r="B22" s="1" t="s">
        <v>1310</v>
      </c>
      <c r="C22" s="1" t="s">
        <v>1311</v>
      </c>
    </row>
    <row r="23" spans="1:3">
      <c r="A23" t="s">
        <v>3614</v>
      </c>
      <c r="B23" s="1" t="s">
        <v>1318</v>
      </c>
      <c r="C23" s="1" t="s">
        <v>1319</v>
      </c>
    </row>
    <row r="24" spans="1:3">
      <c r="A24" t="s">
        <v>3614</v>
      </c>
      <c r="B24" s="1" t="s">
        <v>1326</v>
      </c>
      <c r="C24" s="1" t="s">
        <v>1327</v>
      </c>
    </row>
    <row r="25" spans="1:3">
      <c r="A25" t="s">
        <v>3614</v>
      </c>
      <c r="B25" s="1" t="s">
        <v>1334</v>
      </c>
      <c r="C25" s="1" t="s">
        <v>1335</v>
      </c>
    </row>
    <row r="26" spans="1:3">
      <c r="A26" t="s">
        <v>3614</v>
      </c>
      <c r="B26" s="1" t="s">
        <v>1341</v>
      </c>
      <c r="C26" s="1" t="s">
        <v>1342</v>
      </c>
    </row>
    <row r="27" spans="1:3">
      <c r="A27" t="s">
        <v>3614</v>
      </c>
      <c r="B27" s="1" t="s">
        <v>1349</v>
      </c>
      <c r="C27" s="1" t="s">
        <v>1350</v>
      </c>
    </row>
    <row r="28" spans="1:3">
      <c r="A28" t="s">
        <v>3614</v>
      </c>
      <c r="B28" s="1" t="s">
        <v>1357</v>
      </c>
      <c r="C28" s="1" t="s">
        <v>1358</v>
      </c>
    </row>
    <row r="29" spans="1:3">
      <c r="A29" t="s">
        <v>3614</v>
      </c>
      <c r="B29" s="1" t="s">
        <v>1365</v>
      </c>
      <c r="C29" s="1" t="s">
        <v>1366</v>
      </c>
    </row>
    <row r="30" spans="1:3">
      <c r="A30" t="s">
        <v>3614</v>
      </c>
      <c r="B30" s="1" t="s">
        <v>1373</v>
      </c>
      <c r="C30" s="1" t="s">
        <v>1374</v>
      </c>
    </row>
    <row r="31" spans="1:3">
      <c r="A31" t="s">
        <v>3614</v>
      </c>
      <c r="B31" s="1" t="s">
        <v>1381</v>
      </c>
      <c r="C31" s="1" t="s">
        <v>1382</v>
      </c>
    </row>
    <row r="32" spans="1:3">
      <c r="A32" t="s">
        <v>3614</v>
      </c>
      <c r="B32" s="1" t="s">
        <v>1387</v>
      </c>
      <c r="C32" s="1" t="s">
        <v>1388</v>
      </c>
    </row>
    <row r="33" spans="1:3">
      <c r="A33" t="s">
        <v>3614</v>
      </c>
      <c r="B33" s="1" t="s">
        <v>1393</v>
      </c>
      <c r="C33" s="1" t="s">
        <v>1358</v>
      </c>
    </row>
    <row r="34" spans="1:3">
      <c r="A34" t="s">
        <v>3614</v>
      </c>
      <c r="B34" s="1" t="s">
        <v>1398</v>
      </c>
      <c r="C34" s="1" t="s">
        <v>1399</v>
      </c>
    </row>
    <row r="35" spans="1:3">
      <c r="A35" t="s">
        <v>3614</v>
      </c>
      <c r="B35" s="1" t="s">
        <v>1404</v>
      </c>
      <c r="C35" s="1" t="s">
        <v>1405</v>
      </c>
    </row>
    <row r="36" spans="1:3">
      <c r="A36" t="s">
        <v>3614</v>
      </c>
      <c r="B36" s="1" t="s">
        <v>1410</v>
      </c>
      <c r="C36" s="1" t="s">
        <v>1358</v>
      </c>
    </row>
    <row r="37" spans="1:3">
      <c r="A37" t="s">
        <v>3614</v>
      </c>
      <c r="B37" s="1" t="s">
        <v>1415</v>
      </c>
      <c r="C37" s="1" t="s">
        <v>1416</v>
      </c>
    </row>
    <row r="38" spans="1:3">
      <c r="A38" t="s">
        <v>3614</v>
      </c>
      <c r="B38" s="1" t="s">
        <v>1421</v>
      </c>
      <c r="C38" s="1" t="s">
        <v>1422</v>
      </c>
    </row>
    <row r="39" spans="1:3">
      <c r="A39" t="s">
        <v>3614</v>
      </c>
      <c r="B39" s="1" t="s">
        <v>1427</v>
      </c>
      <c r="C39" s="1" t="s">
        <v>1428</v>
      </c>
    </row>
    <row r="40" spans="1:3">
      <c r="A40" t="s">
        <v>3614</v>
      </c>
      <c r="B40" s="1" t="s">
        <v>1433</v>
      </c>
      <c r="C40" s="1" t="s">
        <v>1434</v>
      </c>
    </row>
    <row r="41" spans="1:3">
      <c r="A41" t="s">
        <v>3614</v>
      </c>
      <c r="B41" s="1" t="s">
        <v>1439</v>
      </c>
      <c r="C41" s="1" t="s">
        <v>1440</v>
      </c>
    </row>
    <row r="42" spans="1:3">
      <c r="A42" t="s">
        <v>3614</v>
      </c>
      <c r="B42" s="1" t="s">
        <v>1445</v>
      </c>
      <c r="C42" s="1" t="s">
        <v>1446</v>
      </c>
    </row>
    <row r="43" spans="1:3">
      <c r="A43" t="s">
        <v>3614</v>
      </c>
      <c r="B43" s="1" t="s">
        <v>1451</v>
      </c>
      <c r="C43" s="1" t="s">
        <v>1452</v>
      </c>
    </row>
    <row r="44" spans="1:3">
      <c r="A44" t="s">
        <v>3614</v>
      </c>
      <c r="B44" s="1" t="s">
        <v>1457</v>
      </c>
      <c r="C44" s="1" t="s">
        <v>1458</v>
      </c>
    </row>
    <row r="45" spans="1:3">
      <c r="A45" t="s">
        <v>3614</v>
      </c>
      <c r="B45" s="1" t="s">
        <v>1463</v>
      </c>
      <c r="C45" s="1" t="s">
        <v>1464</v>
      </c>
    </row>
    <row r="46" spans="1:3">
      <c r="A46" t="s">
        <v>3614</v>
      </c>
      <c r="B46" s="1" t="s">
        <v>1469</v>
      </c>
      <c r="C46" s="1" t="s">
        <v>1470</v>
      </c>
    </row>
    <row r="47" spans="1:3">
      <c r="A47" t="s">
        <v>3614</v>
      </c>
      <c r="B47" s="1" t="s">
        <v>1475</v>
      </c>
      <c r="C47" s="1" t="s">
        <v>1476</v>
      </c>
    </row>
    <row r="48" spans="1:3">
      <c r="A48" t="s">
        <v>3614</v>
      </c>
      <c r="B48" s="1" t="s">
        <v>1481</v>
      </c>
      <c r="C48" s="1" t="s">
        <v>1482</v>
      </c>
    </row>
    <row r="49" spans="1:3">
      <c r="A49" t="s">
        <v>3614</v>
      </c>
      <c r="B49" s="1" t="s">
        <v>1487</v>
      </c>
      <c r="C49" s="1" t="s">
        <v>1488</v>
      </c>
    </row>
    <row r="50" spans="1:3">
      <c r="A50" t="s">
        <v>3614</v>
      </c>
      <c r="B50" s="1" t="s">
        <v>1493</v>
      </c>
      <c r="C50" s="1" t="s">
        <v>1494</v>
      </c>
    </row>
    <row r="51" spans="1:3">
      <c r="A51" t="s">
        <v>3614</v>
      </c>
      <c r="B51" s="1" t="s">
        <v>1499</v>
      </c>
      <c r="C51" s="1" t="s">
        <v>1500</v>
      </c>
    </row>
    <row r="52" spans="1:3">
      <c r="A52" t="s">
        <v>3614</v>
      </c>
      <c r="B52" s="1" t="s">
        <v>1156</v>
      </c>
      <c r="C52" s="1" t="s">
        <v>1157</v>
      </c>
    </row>
    <row r="53" spans="1:3">
      <c r="A53" t="s">
        <v>3614</v>
      </c>
      <c r="B53" s="1" t="s">
        <v>1164</v>
      </c>
      <c r="C53" s="1" t="s">
        <v>1165</v>
      </c>
    </row>
    <row r="54" spans="1:3">
      <c r="A54" t="s">
        <v>3614</v>
      </c>
      <c r="B54" s="1" t="s">
        <v>1172</v>
      </c>
      <c r="C54" s="1" t="s">
        <v>1173</v>
      </c>
    </row>
    <row r="55" spans="1:3">
      <c r="A55" t="s">
        <v>3614</v>
      </c>
      <c r="B55" s="1" t="s">
        <v>1180</v>
      </c>
      <c r="C55" s="1" t="s">
        <v>1181</v>
      </c>
    </row>
    <row r="56" spans="1:3">
      <c r="A56" t="s">
        <v>3614</v>
      </c>
      <c r="B56" s="1" t="s">
        <v>1188</v>
      </c>
      <c r="C56" s="1" t="s">
        <v>1189</v>
      </c>
    </row>
    <row r="57" spans="1:3">
      <c r="A57" t="s">
        <v>3614</v>
      </c>
      <c r="B57" s="1" t="s">
        <v>1196</v>
      </c>
      <c r="C57" s="1" t="s">
        <v>1197</v>
      </c>
    </row>
    <row r="58" spans="1:3">
      <c r="A58" t="s">
        <v>3614</v>
      </c>
      <c r="B58" s="1" t="s">
        <v>1204</v>
      </c>
      <c r="C58" s="1" t="s">
        <v>1205</v>
      </c>
    </row>
    <row r="59" spans="1:3">
      <c r="A59" t="s">
        <v>3614</v>
      </c>
      <c r="B59" s="1" t="s">
        <v>1212</v>
      </c>
      <c r="C59" s="1" t="s">
        <v>1213</v>
      </c>
    </row>
    <row r="60" spans="1:3">
      <c r="A60" t="s">
        <v>3614</v>
      </c>
      <c r="B60" s="1" t="s">
        <v>1220</v>
      </c>
      <c r="C60" s="1" t="s">
        <v>1221</v>
      </c>
    </row>
    <row r="61" spans="1:3">
      <c r="A61" t="s">
        <v>3614</v>
      </c>
      <c r="B61" s="1" t="s">
        <v>1228</v>
      </c>
      <c r="C61" s="1" t="s">
        <v>1229</v>
      </c>
    </row>
    <row r="62" spans="1:3">
      <c r="A62" t="s">
        <v>3614</v>
      </c>
      <c r="B62" s="1" t="s">
        <v>1236</v>
      </c>
      <c r="C62" s="1" t="s">
        <v>691</v>
      </c>
    </row>
    <row r="63" spans="1:3">
      <c r="A63" t="s">
        <v>3614</v>
      </c>
      <c r="B63" s="1" t="s">
        <v>1243</v>
      </c>
      <c r="C63" s="1" t="s">
        <v>1244</v>
      </c>
    </row>
    <row r="64" spans="1:3">
      <c r="A64" t="s">
        <v>3614</v>
      </c>
      <c r="B64" s="1" t="s">
        <v>1251</v>
      </c>
      <c r="C64" s="1" t="s">
        <v>1252</v>
      </c>
    </row>
    <row r="65" spans="1:3">
      <c r="A65" t="s">
        <v>3614</v>
      </c>
      <c r="B65" s="1" t="s">
        <v>1259</v>
      </c>
      <c r="C65" s="1" t="s">
        <v>1260</v>
      </c>
    </row>
    <row r="66" spans="1:3">
      <c r="A66" t="s">
        <v>3614</v>
      </c>
      <c r="B66" s="1" t="s">
        <v>1267</v>
      </c>
      <c r="C66" s="1" t="s">
        <v>1268</v>
      </c>
    </row>
    <row r="67" spans="1:3">
      <c r="A67" t="s">
        <v>3614</v>
      </c>
      <c r="B67" s="1" t="s">
        <v>1275</v>
      </c>
      <c r="C67" s="1" t="s">
        <v>1276</v>
      </c>
    </row>
    <row r="68" spans="1:3">
      <c r="A68" t="s">
        <v>3614</v>
      </c>
      <c r="B68" s="1" t="s">
        <v>1283</v>
      </c>
      <c r="C68" s="1" t="s">
        <v>1284</v>
      </c>
    </row>
    <row r="69" spans="1:3">
      <c r="A69" t="s">
        <v>3614</v>
      </c>
      <c r="B69" s="1" t="s">
        <v>1290</v>
      </c>
      <c r="C69" s="1" t="s">
        <v>1291</v>
      </c>
    </row>
    <row r="70" spans="1:3">
      <c r="A70" t="s">
        <v>3614</v>
      </c>
      <c r="B70" s="1" t="s">
        <v>1297</v>
      </c>
      <c r="C70" s="1" t="s">
        <v>1291</v>
      </c>
    </row>
    <row r="71" spans="1:3">
      <c r="A71" t="s">
        <v>3614</v>
      </c>
      <c r="B71" s="1" t="s">
        <v>1304</v>
      </c>
      <c r="C71" s="1" t="s">
        <v>1305</v>
      </c>
    </row>
    <row r="72" spans="1:3">
      <c r="A72" t="s">
        <v>3614</v>
      </c>
      <c r="B72" s="1" t="s">
        <v>1312</v>
      </c>
      <c r="C72" s="1" t="s">
        <v>1313</v>
      </c>
    </row>
    <row r="73" spans="1:3">
      <c r="A73" t="s">
        <v>3614</v>
      </c>
      <c r="B73" s="1" t="s">
        <v>1320</v>
      </c>
      <c r="C73" s="1" t="s">
        <v>1321</v>
      </c>
    </row>
    <row r="74" spans="1:3">
      <c r="A74" t="s">
        <v>3614</v>
      </c>
      <c r="B74" s="1" t="s">
        <v>1328</v>
      </c>
      <c r="C74" s="1" t="s">
        <v>1329</v>
      </c>
    </row>
    <row r="75" spans="1:3">
      <c r="A75" t="s">
        <v>3614</v>
      </c>
      <c r="B75" s="1" t="s">
        <v>1336</v>
      </c>
      <c r="C75" s="1" t="s">
        <v>1337</v>
      </c>
    </row>
    <row r="76" spans="1:3">
      <c r="A76" t="s">
        <v>3614</v>
      </c>
      <c r="B76" s="1" t="s">
        <v>1343</v>
      </c>
      <c r="C76" s="1" t="s">
        <v>1344</v>
      </c>
    </row>
    <row r="77" spans="1:3">
      <c r="A77" t="s">
        <v>3614</v>
      </c>
      <c r="B77" s="1" t="s">
        <v>1351</v>
      </c>
      <c r="C77" s="1" t="s">
        <v>1352</v>
      </c>
    </row>
    <row r="78" spans="1:3">
      <c r="A78" t="s">
        <v>3614</v>
      </c>
      <c r="B78" s="1" t="s">
        <v>1359</v>
      </c>
      <c r="C78" s="1" t="s">
        <v>1360</v>
      </c>
    </row>
    <row r="79" spans="1:3">
      <c r="A79" t="s">
        <v>3614</v>
      </c>
      <c r="B79" s="1" t="s">
        <v>1367</v>
      </c>
      <c r="C79" s="1" t="s">
        <v>1368</v>
      </c>
    </row>
    <row r="80" spans="1:3">
      <c r="A80" t="s">
        <v>3614</v>
      </c>
      <c r="B80" s="1" t="s">
        <v>1375</v>
      </c>
      <c r="C80" s="1" t="s">
        <v>1376</v>
      </c>
    </row>
    <row r="81" spans="1:3">
      <c r="A81" t="s">
        <v>3614</v>
      </c>
      <c r="B81" s="1" t="s">
        <v>1383</v>
      </c>
      <c r="C81" s="1" t="s">
        <v>1384</v>
      </c>
    </row>
    <row r="82" spans="1:3">
      <c r="A82" t="s">
        <v>3614</v>
      </c>
      <c r="B82" s="1" t="s">
        <v>1389</v>
      </c>
      <c r="C82" s="1" t="s">
        <v>1390</v>
      </c>
    </row>
    <row r="83" spans="1:3">
      <c r="A83" t="s">
        <v>3614</v>
      </c>
      <c r="B83" s="1" t="s">
        <v>1394</v>
      </c>
      <c r="C83" s="1" t="s">
        <v>1395</v>
      </c>
    </row>
    <row r="84" spans="1:3">
      <c r="A84" t="s">
        <v>3614</v>
      </c>
      <c r="B84" s="1" t="s">
        <v>1400</v>
      </c>
      <c r="C84" s="1" t="s">
        <v>1401</v>
      </c>
    </row>
    <row r="85" spans="1:3">
      <c r="A85" t="s">
        <v>3614</v>
      </c>
      <c r="B85" s="1" t="s">
        <v>1406</v>
      </c>
      <c r="C85" s="1" t="s">
        <v>1407</v>
      </c>
    </row>
    <row r="86" spans="1:3">
      <c r="A86" t="s">
        <v>3614</v>
      </c>
      <c r="B86" s="1" t="s">
        <v>1411</v>
      </c>
      <c r="C86" s="1" t="s">
        <v>1412</v>
      </c>
    </row>
    <row r="87" spans="1:3">
      <c r="A87" t="s">
        <v>3614</v>
      </c>
      <c r="B87" s="1" t="s">
        <v>1417</v>
      </c>
      <c r="C87" s="1" t="s">
        <v>1418</v>
      </c>
    </row>
    <row r="88" spans="1:3">
      <c r="A88" t="s">
        <v>3614</v>
      </c>
      <c r="B88" s="1" t="s">
        <v>1423</v>
      </c>
      <c r="C88" s="1" t="s">
        <v>1424</v>
      </c>
    </row>
    <row r="89" spans="1:3">
      <c r="A89" t="s">
        <v>3614</v>
      </c>
      <c r="B89" s="1" t="s">
        <v>1429</v>
      </c>
      <c r="C89" s="1" t="s">
        <v>1430</v>
      </c>
    </row>
    <row r="90" spans="1:3">
      <c r="A90" t="s">
        <v>3614</v>
      </c>
      <c r="B90" s="1" t="s">
        <v>1435</v>
      </c>
      <c r="C90" s="1" t="s">
        <v>1436</v>
      </c>
    </row>
    <row r="91" spans="1:3">
      <c r="A91" t="s">
        <v>3614</v>
      </c>
      <c r="B91" s="1" t="s">
        <v>1441</v>
      </c>
      <c r="C91" s="1" t="s">
        <v>1442</v>
      </c>
    </row>
    <row r="92" spans="1:3">
      <c r="A92" t="s">
        <v>3614</v>
      </c>
      <c r="B92" s="1" t="s">
        <v>1447</v>
      </c>
      <c r="C92" s="1" t="s">
        <v>1448</v>
      </c>
    </row>
    <row r="93" spans="1:3">
      <c r="A93" t="s">
        <v>3614</v>
      </c>
      <c r="B93" s="1" t="s">
        <v>1453</v>
      </c>
      <c r="C93" s="1" t="s">
        <v>1454</v>
      </c>
    </row>
    <row r="94" spans="1:3">
      <c r="A94" t="s">
        <v>3614</v>
      </c>
      <c r="B94" s="1" t="s">
        <v>1459</v>
      </c>
      <c r="C94" s="1" t="s">
        <v>1460</v>
      </c>
    </row>
    <row r="95" spans="1:3">
      <c r="A95" t="s">
        <v>3614</v>
      </c>
      <c r="B95" s="1" t="s">
        <v>1465</v>
      </c>
      <c r="C95" s="1" t="s">
        <v>1466</v>
      </c>
    </row>
    <row r="96" spans="1:3">
      <c r="A96" t="s">
        <v>3614</v>
      </c>
      <c r="B96" s="1" t="s">
        <v>1471</v>
      </c>
      <c r="C96" s="1" t="s">
        <v>1472</v>
      </c>
    </row>
    <row r="97" spans="1:3">
      <c r="A97" t="s">
        <v>3614</v>
      </c>
      <c r="B97" s="1" t="s">
        <v>1477</v>
      </c>
      <c r="C97" s="1" t="s">
        <v>1478</v>
      </c>
    </row>
    <row r="98" spans="1:3">
      <c r="A98" t="s">
        <v>3614</v>
      </c>
      <c r="B98" s="1" t="s">
        <v>1483</v>
      </c>
      <c r="C98" s="1" t="s">
        <v>1484</v>
      </c>
    </row>
    <row r="99" spans="1:3">
      <c r="A99" t="s">
        <v>3614</v>
      </c>
      <c r="B99" s="1" t="s">
        <v>1489</v>
      </c>
      <c r="C99" s="1" t="s">
        <v>1490</v>
      </c>
    </row>
    <row r="100" spans="1:3">
      <c r="A100" t="s">
        <v>3614</v>
      </c>
      <c r="B100" s="1" t="s">
        <v>1495</v>
      </c>
      <c r="C100" s="1" t="s">
        <v>1496</v>
      </c>
    </row>
    <row r="101" spans="1:3">
      <c r="A101" t="s">
        <v>3614</v>
      </c>
      <c r="B101" s="1" t="s">
        <v>1501</v>
      </c>
      <c r="C101" s="1" t="s">
        <v>1502</v>
      </c>
    </row>
    <row r="102" spans="1:3">
      <c r="A102" t="s">
        <v>3614</v>
      </c>
      <c r="B102" s="1" t="s">
        <v>1158</v>
      </c>
      <c r="C102" s="1" t="s">
        <v>1159</v>
      </c>
    </row>
    <row r="103" spans="1:3">
      <c r="A103" t="s">
        <v>3614</v>
      </c>
      <c r="B103" s="1" t="s">
        <v>1166</v>
      </c>
      <c r="C103" s="1" t="s">
        <v>1167</v>
      </c>
    </row>
    <row r="104" spans="1:3">
      <c r="A104" t="s">
        <v>3614</v>
      </c>
      <c r="B104" s="1" t="s">
        <v>1174</v>
      </c>
      <c r="C104" s="1" t="s">
        <v>1175</v>
      </c>
    </row>
    <row r="105" spans="1:3">
      <c r="A105" t="s">
        <v>3614</v>
      </c>
      <c r="B105" s="1" t="s">
        <v>1182</v>
      </c>
      <c r="C105" s="1" t="s">
        <v>1183</v>
      </c>
    </row>
    <row r="106" spans="1:3">
      <c r="A106" t="s">
        <v>3614</v>
      </c>
      <c r="B106" s="1" t="s">
        <v>1190</v>
      </c>
      <c r="C106" s="1" t="s">
        <v>1191</v>
      </c>
    </row>
    <row r="107" spans="1:3">
      <c r="A107" t="s">
        <v>3614</v>
      </c>
      <c r="B107" s="1" t="s">
        <v>1198</v>
      </c>
      <c r="C107" s="1" t="s">
        <v>1199</v>
      </c>
    </row>
    <row r="108" spans="1:3">
      <c r="A108" t="s">
        <v>3614</v>
      </c>
      <c r="B108" s="1" t="s">
        <v>1206</v>
      </c>
      <c r="C108" s="1" t="s">
        <v>1207</v>
      </c>
    </row>
    <row r="109" spans="1:3">
      <c r="A109" t="s">
        <v>3614</v>
      </c>
      <c r="B109" s="1" t="s">
        <v>1214</v>
      </c>
      <c r="C109" s="1" t="s">
        <v>1215</v>
      </c>
    </row>
    <row r="110" spans="1:3">
      <c r="A110" t="s">
        <v>3614</v>
      </c>
      <c r="B110" s="1" t="s">
        <v>1222</v>
      </c>
      <c r="C110" s="1" t="s">
        <v>1223</v>
      </c>
    </row>
    <row r="111" spans="1:3">
      <c r="A111" t="s">
        <v>3614</v>
      </c>
      <c r="B111" s="1" t="s">
        <v>1230</v>
      </c>
      <c r="C111" s="1" t="s">
        <v>1231</v>
      </c>
    </row>
    <row r="112" spans="1:3">
      <c r="A112" t="s">
        <v>3614</v>
      </c>
      <c r="B112" s="1" t="s">
        <v>1237</v>
      </c>
      <c r="C112" s="1" t="s">
        <v>1238</v>
      </c>
    </row>
    <row r="113" spans="1:3">
      <c r="A113" t="s">
        <v>3614</v>
      </c>
      <c r="B113" s="1" t="s">
        <v>1245</v>
      </c>
      <c r="C113" s="1" t="s">
        <v>1246</v>
      </c>
    </row>
    <row r="114" spans="1:3">
      <c r="A114" t="s">
        <v>3614</v>
      </c>
      <c r="B114" s="1" t="s">
        <v>1253</v>
      </c>
      <c r="C114" s="1" t="s">
        <v>1254</v>
      </c>
    </row>
    <row r="115" spans="1:3">
      <c r="A115" t="s">
        <v>3614</v>
      </c>
      <c r="B115" s="1" t="s">
        <v>1261</v>
      </c>
      <c r="C115" s="1" t="s">
        <v>1262</v>
      </c>
    </row>
    <row r="116" spans="1:3">
      <c r="A116" t="s">
        <v>3614</v>
      </c>
      <c r="B116" s="1" t="s">
        <v>1269</v>
      </c>
      <c r="C116" s="1" t="s">
        <v>1270</v>
      </c>
    </row>
    <row r="117" spans="1:3">
      <c r="A117" t="s">
        <v>3614</v>
      </c>
      <c r="B117" s="1" t="s">
        <v>1277</v>
      </c>
      <c r="C117" s="1" t="s">
        <v>1278</v>
      </c>
    </row>
    <row r="118" spans="1:3">
      <c r="A118" t="s">
        <v>3614</v>
      </c>
      <c r="B118" s="1" t="s">
        <v>1285</v>
      </c>
      <c r="C118" s="1" t="s">
        <v>1286</v>
      </c>
    </row>
    <row r="119" spans="1:3">
      <c r="A119" t="s">
        <v>3614</v>
      </c>
      <c r="B119" s="1" t="s">
        <v>1292</v>
      </c>
      <c r="C119" s="1" t="s">
        <v>1286</v>
      </c>
    </row>
    <row r="120" spans="1:3">
      <c r="A120" t="s">
        <v>3614</v>
      </c>
      <c r="B120" s="1" t="s">
        <v>1298</v>
      </c>
      <c r="C120" s="1" t="s">
        <v>1299</v>
      </c>
    </row>
    <row r="121" spans="1:3">
      <c r="A121" t="s">
        <v>3614</v>
      </c>
      <c r="B121" s="1" t="s">
        <v>1306</v>
      </c>
      <c r="C121" s="1" t="s">
        <v>1307</v>
      </c>
    </row>
    <row r="122" spans="1:3">
      <c r="A122" t="s">
        <v>3614</v>
      </c>
      <c r="B122" s="1" t="s">
        <v>1314</v>
      </c>
      <c r="C122" s="1" t="s">
        <v>1315</v>
      </c>
    </row>
    <row r="123" spans="1:3">
      <c r="A123" t="s">
        <v>3614</v>
      </c>
      <c r="B123" s="1" t="s">
        <v>1322</v>
      </c>
      <c r="C123" s="1" t="s">
        <v>1323</v>
      </c>
    </row>
    <row r="124" spans="1:3">
      <c r="A124" t="s">
        <v>3614</v>
      </c>
      <c r="B124" s="1" t="s">
        <v>1330</v>
      </c>
      <c r="C124" s="1" t="s">
        <v>1331</v>
      </c>
    </row>
    <row r="125" spans="1:3">
      <c r="A125" t="s">
        <v>3614</v>
      </c>
      <c r="B125" s="1" t="s">
        <v>1338</v>
      </c>
      <c r="C125" s="1" t="s">
        <v>1331</v>
      </c>
    </row>
    <row r="126" spans="1:3">
      <c r="A126" t="s">
        <v>3614</v>
      </c>
      <c r="B126" s="1" t="s">
        <v>1345</v>
      </c>
      <c r="C126" s="1" t="s">
        <v>1346</v>
      </c>
    </row>
    <row r="127" spans="1:3">
      <c r="A127" t="s">
        <v>3614</v>
      </c>
      <c r="B127" s="1" t="s">
        <v>1353</v>
      </c>
      <c r="C127" s="1" t="s">
        <v>1354</v>
      </c>
    </row>
    <row r="128" spans="1:3">
      <c r="A128" t="s">
        <v>3614</v>
      </c>
      <c r="B128" s="1" t="s">
        <v>1361</v>
      </c>
      <c r="C128" s="1" t="s">
        <v>1362</v>
      </c>
    </row>
    <row r="129" spans="1:3">
      <c r="A129" t="s">
        <v>3614</v>
      </c>
      <c r="B129" s="1" t="s">
        <v>1369</v>
      </c>
      <c r="C129" s="1" t="s">
        <v>1370</v>
      </c>
    </row>
    <row r="130" spans="1:3">
      <c r="A130" t="s">
        <v>3614</v>
      </c>
      <c r="B130" s="1" t="s">
        <v>1377</v>
      </c>
      <c r="C130" s="1" t="s">
        <v>1378</v>
      </c>
    </row>
    <row r="131" spans="1:3">
      <c r="A131" t="s">
        <v>3614</v>
      </c>
      <c r="B131" s="1" t="s">
        <v>1385</v>
      </c>
      <c r="C131" s="1" t="s">
        <v>1386</v>
      </c>
    </row>
    <row r="132" spans="1:3">
      <c r="A132" t="s">
        <v>3614</v>
      </c>
      <c r="B132" s="1" t="s">
        <v>1391</v>
      </c>
      <c r="C132" s="1" t="s">
        <v>1392</v>
      </c>
    </row>
    <row r="133" spans="1:3">
      <c r="A133" t="s">
        <v>3614</v>
      </c>
      <c r="B133" s="1" t="s">
        <v>1396</v>
      </c>
      <c r="C133" s="1" t="s">
        <v>1397</v>
      </c>
    </row>
    <row r="134" spans="1:3">
      <c r="A134" t="s">
        <v>3614</v>
      </c>
      <c r="B134" s="1" t="s">
        <v>1402</v>
      </c>
      <c r="C134" s="1" t="s">
        <v>1403</v>
      </c>
    </row>
    <row r="135" spans="1:3">
      <c r="A135" t="s">
        <v>3614</v>
      </c>
      <c r="B135" s="1" t="s">
        <v>1408</v>
      </c>
      <c r="C135" s="1" t="s">
        <v>1409</v>
      </c>
    </row>
    <row r="136" spans="1:3">
      <c r="A136" t="s">
        <v>3614</v>
      </c>
      <c r="B136" s="1" t="s">
        <v>1413</v>
      </c>
      <c r="C136" s="1" t="s">
        <v>1414</v>
      </c>
    </row>
    <row r="137" spans="1:3">
      <c r="A137" t="s">
        <v>3614</v>
      </c>
      <c r="B137" s="1" t="s">
        <v>1419</v>
      </c>
      <c r="C137" s="1" t="s">
        <v>1420</v>
      </c>
    </row>
    <row r="138" spans="1:3">
      <c r="A138" t="s">
        <v>3614</v>
      </c>
      <c r="B138" s="1" t="s">
        <v>1425</v>
      </c>
      <c r="C138" s="1" t="s">
        <v>1426</v>
      </c>
    </row>
    <row r="139" spans="1:3">
      <c r="A139" t="s">
        <v>3614</v>
      </c>
      <c r="B139" s="1" t="s">
        <v>1431</v>
      </c>
      <c r="C139" s="1" t="s">
        <v>1432</v>
      </c>
    </row>
    <row r="140" spans="1:3">
      <c r="A140" t="s">
        <v>3614</v>
      </c>
      <c r="B140" s="1" t="s">
        <v>1437</v>
      </c>
      <c r="C140" s="1" t="s">
        <v>1438</v>
      </c>
    </row>
    <row r="141" spans="1:3">
      <c r="A141" t="s">
        <v>3614</v>
      </c>
      <c r="B141" s="1" t="s">
        <v>1443</v>
      </c>
      <c r="C141" s="1" t="s">
        <v>1444</v>
      </c>
    </row>
    <row r="142" spans="1:3">
      <c r="A142" t="s">
        <v>3614</v>
      </c>
      <c r="B142" s="1" t="s">
        <v>1449</v>
      </c>
      <c r="C142" s="1" t="s">
        <v>1450</v>
      </c>
    </row>
    <row r="143" spans="1:3">
      <c r="A143" t="s">
        <v>3614</v>
      </c>
      <c r="B143" s="1" t="s">
        <v>1455</v>
      </c>
      <c r="C143" s="1" t="s">
        <v>1456</v>
      </c>
    </row>
    <row r="144" spans="1:3">
      <c r="A144" t="s">
        <v>3614</v>
      </c>
      <c r="B144" s="1" t="s">
        <v>1461</v>
      </c>
      <c r="C144" s="1" t="s">
        <v>1462</v>
      </c>
    </row>
    <row r="145" spans="1:3">
      <c r="A145" t="s">
        <v>3614</v>
      </c>
      <c r="B145" s="1" t="s">
        <v>1467</v>
      </c>
      <c r="C145" s="1" t="s">
        <v>1468</v>
      </c>
    </row>
    <row r="146" spans="1:3">
      <c r="A146" t="s">
        <v>3614</v>
      </c>
      <c r="B146" s="1" t="s">
        <v>1473</v>
      </c>
      <c r="C146" s="1" t="s">
        <v>1474</v>
      </c>
    </row>
    <row r="147" spans="1:3">
      <c r="A147" t="s">
        <v>3614</v>
      </c>
      <c r="B147" s="1" t="s">
        <v>1479</v>
      </c>
      <c r="C147" s="1" t="s">
        <v>1480</v>
      </c>
    </row>
    <row r="148" spans="1:3">
      <c r="A148" t="s">
        <v>3614</v>
      </c>
      <c r="B148" s="1" t="s">
        <v>1485</v>
      </c>
      <c r="C148" s="1" t="s">
        <v>1486</v>
      </c>
    </row>
    <row r="149" spans="1:3">
      <c r="A149" t="s">
        <v>3614</v>
      </c>
      <c r="B149" s="1" t="s">
        <v>1491</v>
      </c>
      <c r="C149" s="1" t="s">
        <v>1492</v>
      </c>
    </row>
    <row r="150" spans="1:3">
      <c r="A150" t="s">
        <v>3614</v>
      </c>
      <c r="B150" s="1" t="s">
        <v>1497</v>
      </c>
      <c r="C150" s="1" t="s">
        <v>1498</v>
      </c>
    </row>
    <row r="151" spans="1:3">
      <c r="A151" t="s">
        <v>3614</v>
      </c>
      <c r="B151" s="1" t="s">
        <v>1503</v>
      </c>
      <c r="C151" s="1" t="s">
        <v>1504</v>
      </c>
    </row>
    <row r="152" spans="1:3">
      <c r="A152" t="s">
        <v>3614</v>
      </c>
      <c r="B152" s="1" t="s">
        <v>1505</v>
      </c>
      <c r="C152" s="1" t="s">
        <v>1506</v>
      </c>
    </row>
    <row r="153" spans="1:3">
      <c r="A153" t="s">
        <v>3614</v>
      </c>
      <c r="B153" s="1" t="s">
        <v>1513</v>
      </c>
      <c r="C153" s="1" t="s">
        <v>1514</v>
      </c>
    </row>
    <row r="154" spans="1:3">
      <c r="A154" t="s">
        <v>3614</v>
      </c>
      <c r="B154" s="1" t="s">
        <v>1521</v>
      </c>
      <c r="C154" s="1" t="s">
        <v>1522</v>
      </c>
    </row>
    <row r="155" spans="1:3">
      <c r="A155" t="s">
        <v>3614</v>
      </c>
      <c r="B155" s="1" t="s">
        <v>1529</v>
      </c>
      <c r="C155" s="1" t="s">
        <v>1530</v>
      </c>
    </row>
    <row r="156" spans="1:3">
      <c r="A156" t="s">
        <v>3614</v>
      </c>
      <c r="B156" s="1" t="s">
        <v>1537</v>
      </c>
      <c r="C156" s="1" t="s">
        <v>1538</v>
      </c>
    </row>
    <row r="157" spans="1:3">
      <c r="A157" t="s">
        <v>3614</v>
      </c>
      <c r="B157" s="1" t="s">
        <v>1545</v>
      </c>
      <c r="C157" s="1" t="s">
        <v>1546</v>
      </c>
    </row>
    <row r="158" spans="1:3">
      <c r="A158" t="s">
        <v>3614</v>
      </c>
      <c r="B158" s="1" t="s">
        <v>1553</v>
      </c>
      <c r="C158" s="1" t="s">
        <v>1554</v>
      </c>
    </row>
    <row r="159" spans="1:3">
      <c r="A159" t="s">
        <v>3614</v>
      </c>
      <c r="B159" s="1" t="s">
        <v>1561</v>
      </c>
      <c r="C159" s="1" t="s">
        <v>1562</v>
      </c>
    </row>
    <row r="160" spans="1:3">
      <c r="A160" t="s">
        <v>3614</v>
      </c>
      <c r="B160" s="1" t="s">
        <v>1569</v>
      </c>
      <c r="C160" s="1" t="s">
        <v>1570</v>
      </c>
    </row>
    <row r="161" spans="1:3">
      <c r="A161" t="s">
        <v>3614</v>
      </c>
      <c r="B161" s="1" t="s">
        <v>1577</v>
      </c>
      <c r="C161" s="1" t="s">
        <v>1578</v>
      </c>
    </row>
    <row r="162" spans="1:3">
      <c r="A162" t="s">
        <v>3614</v>
      </c>
      <c r="B162" s="1" t="s">
        <v>1585</v>
      </c>
      <c r="C162" s="1" t="s">
        <v>1586</v>
      </c>
    </row>
    <row r="163" spans="1:3">
      <c r="A163" t="s">
        <v>3614</v>
      </c>
      <c r="B163" s="1" t="s">
        <v>1593</v>
      </c>
      <c r="C163" s="1" t="s">
        <v>1594</v>
      </c>
    </row>
    <row r="164" spans="1:3">
      <c r="A164" t="s">
        <v>3614</v>
      </c>
      <c r="B164" s="1" t="s">
        <v>1601</v>
      </c>
      <c r="C164" s="1" t="s">
        <v>1602</v>
      </c>
    </row>
    <row r="165" spans="1:3">
      <c r="A165" t="s">
        <v>3614</v>
      </c>
      <c r="B165" s="1" t="s">
        <v>1609</v>
      </c>
      <c r="C165" s="1" t="s">
        <v>1610</v>
      </c>
    </row>
    <row r="166" spans="1:3">
      <c r="A166" t="s">
        <v>3614</v>
      </c>
      <c r="B166" s="1" t="s">
        <v>1617</v>
      </c>
      <c r="C166" s="1" t="s">
        <v>1618</v>
      </c>
    </row>
    <row r="167" spans="1:3">
      <c r="A167" t="s">
        <v>3614</v>
      </c>
      <c r="B167" s="1" t="s">
        <v>1625</v>
      </c>
      <c r="C167" s="1" t="s">
        <v>1626</v>
      </c>
    </row>
    <row r="168" spans="1:3">
      <c r="A168" t="s">
        <v>3614</v>
      </c>
      <c r="B168" s="1" t="s">
        <v>1633</v>
      </c>
      <c r="C168" s="1" t="s">
        <v>1634</v>
      </c>
    </row>
    <row r="169" spans="1:3">
      <c r="A169" t="s">
        <v>3614</v>
      </c>
      <c r="B169" s="1" t="s">
        <v>1641</v>
      </c>
      <c r="C169" s="1" t="s">
        <v>1642</v>
      </c>
    </row>
    <row r="170" spans="1:3">
      <c r="A170" t="s">
        <v>3614</v>
      </c>
      <c r="B170" s="1" t="s">
        <v>1649</v>
      </c>
      <c r="C170" s="1" t="s">
        <v>1650</v>
      </c>
    </row>
    <row r="171" spans="1:3">
      <c r="A171" t="s">
        <v>3614</v>
      </c>
      <c r="B171" s="1" t="s">
        <v>1657</v>
      </c>
      <c r="C171" s="1" t="s">
        <v>1658</v>
      </c>
    </row>
    <row r="172" spans="1:3">
      <c r="A172" t="s">
        <v>3614</v>
      </c>
      <c r="B172" s="1" t="s">
        <v>1665</v>
      </c>
      <c r="C172" s="1" t="s">
        <v>1666</v>
      </c>
    </row>
    <row r="173" spans="1:3">
      <c r="A173" t="s">
        <v>3614</v>
      </c>
      <c r="B173" s="1" t="s">
        <v>1673</v>
      </c>
      <c r="C173" s="1" t="s">
        <v>1674</v>
      </c>
    </row>
    <row r="174" spans="1:3">
      <c r="A174" t="s">
        <v>3614</v>
      </c>
      <c r="B174" s="1" t="s">
        <v>1681</v>
      </c>
      <c r="C174" s="1" t="s">
        <v>1682</v>
      </c>
    </row>
    <row r="175" spans="1:3">
      <c r="A175" t="s">
        <v>3614</v>
      </c>
      <c r="B175" s="1" t="s">
        <v>1689</v>
      </c>
      <c r="C175" s="1" t="s">
        <v>1690</v>
      </c>
    </row>
    <row r="176" spans="1:3">
      <c r="A176" t="s">
        <v>3614</v>
      </c>
      <c r="B176" s="1" t="s">
        <v>1697</v>
      </c>
      <c r="C176" s="1" t="s">
        <v>1698</v>
      </c>
    </row>
    <row r="177" spans="1:3">
      <c r="A177" t="s">
        <v>3614</v>
      </c>
      <c r="B177" s="1" t="s">
        <v>1705</v>
      </c>
      <c r="C177" s="1" t="s">
        <v>1706</v>
      </c>
    </row>
    <row r="178" spans="1:3">
      <c r="A178" t="s">
        <v>3614</v>
      </c>
      <c r="B178" s="1" t="s">
        <v>1713</v>
      </c>
      <c r="C178" s="1" t="s">
        <v>1714</v>
      </c>
    </row>
    <row r="179" spans="1:3">
      <c r="A179" t="s">
        <v>3614</v>
      </c>
      <c r="B179" s="1" t="s">
        <v>1721</v>
      </c>
      <c r="C179" s="1" t="s">
        <v>1722</v>
      </c>
    </row>
    <row r="180" spans="1:3">
      <c r="A180" t="s">
        <v>3614</v>
      </c>
      <c r="B180" s="1" t="s">
        <v>1729</v>
      </c>
      <c r="C180" s="1" t="s">
        <v>1730</v>
      </c>
    </row>
    <row r="181" spans="1:3">
      <c r="A181" t="s">
        <v>3614</v>
      </c>
      <c r="B181" s="1" t="s">
        <v>1737</v>
      </c>
      <c r="C181" s="1" t="s">
        <v>1738</v>
      </c>
    </row>
    <row r="182" spans="1:3">
      <c r="A182" t="s">
        <v>3614</v>
      </c>
      <c r="B182" s="1" t="s">
        <v>1745</v>
      </c>
      <c r="C182" s="1" t="s">
        <v>1746</v>
      </c>
    </row>
    <row r="183" spans="1:3">
      <c r="A183" t="s">
        <v>3614</v>
      </c>
      <c r="B183" s="1" t="s">
        <v>1753</v>
      </c>
      <c r="C183" s="1" t="s">
        <v>1754</v>
      </c>
    </row>
    <row r="184" spans="1:3">
      <c r="A184" t="s">
        <v>3614</v>
      </c>
      <c r="B184" s="1" t="s">
        <v>1761</v>
      </c>
      <c r="C184" s="1" t="s">
        <v>1762</v>
      </c>
    </row>
    <row r="185" spans="1:3">
      <c r="A185" t="s">
        <v>3614</v>
      </c>
      <c r="B185" s="1" t="s">
        <v>1769</v>
      </c>
      <c r="C185" s="1" t="s">
        <v>1770</v>
      </c>
    </row>
    <row r="186" spans="1:3">
      <c r="A186" t="s">
        <v>3614</v>
      </c>
      <c r="B186" s="1" t="s">
        <v>1777</v>
      </c>
      <c r="C186" s="1" t="s">
        <v>1778</v>
      </c>
    </row>
    <row r="187" spans="1:3">
      <c r="A187" t="s">
        <v>3614</v>
      </c>
      <c r="B187" s="1" t="s">
        <v>1785</v>
      </c>
      <c r="C187" s="1" t="s">
        <v>1786</v>
      </c>
    </row>
    <row r="188" spans="1:3">
      <c r="A188" t="s">
        <v>3614</v>
      </c>
      <c r="B188" s="1" t="s">
        <v>1793</v>
      </c>
      <c r="C188" s="1" t="s">
        <v>1794</v>
      </c>
    </row>
    <row r="189" spans="1:3">
      <c r="A189" t="s">
        <v>3614</v>
      </c>
      <c r="B189" s="1" t="s">
        <v>1801</v>
      </c>
      <c r="C189" s="1" t="s">
        <v>1802</v>
      </c>
    </row>
    <row r="190" spans="1:3">
      <c r="A190" t="s">
        <v>3614</v>
      </c>
      <c r="B190" s="1" t="s">
        <v>1809</v>
      </c>
      <c r="C190" s="1" t="s">
        <v>1810</v>
      </c>
    </row>
    <row r="191" spans="1:3">
      <c r="A191" t="s">
        <v>3614</v>
      </c>
      <c r="B191" s="1" t="s">
        <v>1817</v>
      </c>
      <c r="C191" s="1" t="s">
        <v>1818</v>
      </c>
    </row>
    <row r="192" spans="1:3">
      <c r="A192" t="s">
        <v>3614</v>
      </c>
      <c r="B192" s="1" t="s">
        <v>1825</v>
      </c>
      <c r="C192" s="1" t="s">
        <v>1826</v>
      </c>
    </row>
    <row r="193" spans="1:3">
      <c r="A193" t="s">
        <v>3614</v>
      </c>
      <c r="B193" s="1" t="s">
        <v>1833</v>
      </c>
      <c r="C193" s="1" t="s">
        <v>1834</v>
      </c>
    </row>
    <row r="194" spans="1:3">
      <c r="A194" t="s">
        <v>3614</v>
      </c>
      <c r="B194" s="1" t="s">
        <v>1841</v>
      </c>
      <c r="C194" s="1" t="s">
        <v>1842</v>
      </c>
    </row>
    <row r="195" spans="1:3">
      <c r="A195" t="s">
        <v>3614</v>
      </c>
      <c r="B195" s="1" t="s">
        <v>1848</v>
      </c>
      <c r="C195" s="1" t="s">
        <v>1849</v>
      </c>
    </row>
    <row r="196" spans="1:3">
      <c r="A196" t="s">
        <v>3614</v>
      </c>
      <c r="B196" s="1" t="s">
        <v>1856</v>
      </c>
      <c r="C196" s="1" t="s">
        <v>1857</v>
      </c>
    </row>
    <row r="197" spans="1:3">
      <c r="A197" t="s">
        <v>3614</v>
      </c>
      <c r="B197" s="1" t="s">
        <v>1863</v>
      </c>
      <c r="C197" s="1" t="s">
        <v>1864</v>
      </c>
    </row>
    <row r="198" spans="1:3">
      <c r="A198" t="s">
        <v>3614</v>
      </c>
      <c r="B198" s="1" t="s">
        <v>1870</v>
      </c>
      <c r="C198" s="1" t="s">
        <v>1871</v>
      </c>
    </row>
    <row r="199" spans="1:3">
      <c r="A199" t="s">
        <v>3614</v>
      </c>
      <c r="B199" s="1" t="s">
        <v>1878</v>
      </c>
      <c r="C199" s="1" t="s">
        <v>1879</v>
      </c>
    </row>
    <row r="200" spans="1:3">
      <c r="A200" t="s">
        <v>3614</v>
      </c>
      <c r="B200" s="1" t="s">
        <v>1886</v>
      </c>
      <c r="C200" s="1" t="s">
        <v>1887</v>
      </c>
    </row>
    <row r="201" spans="1:3">
      <c r="A201" t="s">
        <v>3614</v>
      </c>
      <c r="B201" s="1" t="s">
        <v>1894</v>
      </c>
      <c r="C201" s="1" t="s">
        <v>1895</v>
      </c>
    </row>
    <row r="202" spans="1:3">
      <c r="A202" t="s">
        <v>3614</v>
      </c>
      <c r="B202" s="1" t="s">
        <v>1507</v>
      </c>
      <c r="C202" s="1" t="s">
        <v>1508</v>
      </c>
    </row>
    <row r="203" spans="1:3">
      <c r="A203" t="s">
        <v>3614</v>
      </c>
      <c r="B203" s="1" t="s">
        <v>1515</v>
      </c>
      <c r="C203" s="1" t="s">
        <v>1516</v>
      </c>
    </row>
    <row r="204" spans="1:3">
      <c r="A204" t="s">
        <v>3614</v>
      </c>
      <c r="B204" s="1" t="s">
        <v>1523</v>
      </c>
      <c r="C204" s="1" t="s">
        <v>1524</v>
      </c>
    </row>
    <row r="205" spans="1:3">
      <c r="A205" t="s">
        <v>3614</v>
      </c>
      <c r="B205" s="1" t="s">
        <v>1531</v>
      </c>
      <c r="C205" s="1" t="s">
        <v>1532</v>
      </c>
    </row>
    <row r="206" spans="1:3">
      <c r="A206" t="s">
        <v>3614</v>
      </c>
      <c r="B206" s="1" t="s">
        <v>1539</v>
      </c>
      <c r="C206" s="1" t="s">
        <v>1540</v>
      </c>
    </row>
    <row r="207" spans="1:3">
      <c r="A207" t="s">
        <v>3614</v>
      </c>
      <c r="B207" s="1" t="s">
        <v>1547</v>
      </c>
      <c r="C207" s="1" t="s">
        <v>1548</v>
      </c>
    </row>
    <row r="208" spans="1:3">
      <c r="A208" t="s">
        <v>3614</v>
      </c>
      <c r="B208" s="1" t="s">
        <v>1555</v>
      </c>
      <c r="C208" s="1" t="s">
        <v>1556</v>
      </c>
    </row>
    <row r="209" spans="1:3">
      <c r="A209" t="s">
        <v>3614</v>
      </c>
      <c r="B209" s="1" t="s">
        <v>1563</v>
      </c>
      <c r="C209" s="1" t="s">
        <v>1564</v>
      </c>
    </row>
    <row r="210" spans="1:3">
      <c r="A210" t="s">
        <v>3614</v>
      </c>
      <c r="B210" s="1" t="s">
        <v>1571</v>
      </c>
      <c r="C210" s="1" t="s">
        <v>1572</v>
      </c>
    </row>
    <row r="211" spans="1:3">
      <c r="A211" t="s">
        <v>3614</v>
      </c>
      <c r="B211" s="1" t="s">
        <v>1579</v>
      </c>
      <c r="C211" s="1" t="s">
        <v>1580</v>
      </c>
    </row>
    <row r="212" spans="1:3">
      <c r="A212" t="s">
        <v>3614</v>
      </c>
      <c r="B212" s="1" t="s">
        <v>1587</v>
      </c>
      <c r="C212" s="1" t="s">
        <v>1588</v>
      </c>
    </row>
    <row r="213" spans="1:3">
      <c r="A213" t="s">
        <v>3614</v>
      </c>
      <c r="B213" s="1" t="s">
        <v>1595</v>
      </c>
      <c r="C213" s="1" t="s">
        <v>1596</v>
      </c>
    </row>
    <row r="214" spans="1:3">
      <c r="A214" t="s">
        <v>3614</v>
      </c>
      <c r="B214" s="1" t="s">
        <v>1603</v>
      </c>
      <c r="C214" s="1" t="s">
        <v>1604</v>
      </c>
    </row>
    <row r="215" spans="1:3">
      <c r="A215" t="s">
        <v>3614</v>
      </c>
      <c r="B215" s="1" t="s">
        <v>1611</v>
      </c>
      <c r="C215" s="1" t="s">
        <v>1612</v>
      </c>
    </row>
    <row r="216" spans="1:3">
      <c r="A216" t="s">
        <v>3614</v>
      </c>
      <c r="B216" s="1" t="s">
        <v>1619</v>
      </c>
      <c r="C216" s="1" t="s">
        <v>1620</v>
      </c>
    </row>
    <row r="217" spans="1:3">
      <c r="A217" t="s">
        <v>3614</v>
      </c>
      <c r="B217" s="1" t="s">
        <v>1627</v>
      </c>
      <c r="C217" s="1" t="s">
        <v>1628</v>
      </c>
    </row>
    <row r="218" spans="1:3">
      <c r="A218" t="s">
        <v>3614</v>
      </c>
      <c r="B218" s="1" t="s">
        <v>1635</v>
      </c>
      <c r="C218" s="1" t="s">
        <v>1636</v>
      </c>
    </row>
    <row r="219" spans="1:3">
      <c r="A219" t="s">
        <v>3614</v>
      </c>
      <c r="B219" s="1" t="s">
        <v>1643</v>
      </c>
      <c r="C219" s="1" t="s">
        <v>1644</v>
      </c>
    </row>
    <row r="220" spans="1:3">
      <c r="A220" t="s">
        <v>3614</v>
      </c>
      <c r="B220" s="1" t="s">
        <v>1651</v>
      </c>
      <c r="C220" s="1" t="s">
        <v>1652</v>
      </c>
    </row>
    <row r="221" spans="1:3">
      <c r="A221" t="s">
        <v>3614</v>
      </c>
      <c r="B221" s="1" t="s">
        <v>1659</v>
      </c>
      <c r="C221" s="1" t="s">
        <v>1660</v>
      </c>
    </row>
    <row r="222" spans="1:3">
      <c r="A222" t="s">
        <v>3614</v>
      </c>
      <c r="B222" s="1" t="s">
        <v>1667</v>
      </c>
      <c r="C222" s="1" t="s">
        <v>1668</v>
      </c>
    </row>
    <row r="223" spans="1:3">
      <c r="A223" t="s">
        <v>3614</v>
      </c>
      <c r="B223" s="1" t="s">
        <v>1675</v>
      </c>
      <c r="C223" s="1" t="s">
        <v>1676</v>
      </c>
    </row>
    <row r="224" spans="1:3">
      <c r="A224" t="s">
        <v>3614</v>
      </c>
      <c r="B224" s="1" t="s">
        <v>1683</v>
      </c>
      <c r="C224" s="1" t="s">
        <v>1684</v>
      </c>
    </row>
    <row r="225" spans="1:3">
      <c r="A225" t="s">
        <v>3614</v>
      </c>
      <c r="B225" s="1" t="s">
        <v>1691</v>
      </c>
      <c r="C225" s="1" t="s">
        <v>1692</v>
      </c>
    </row>
    <row r="226" spans="1:3">
      <c r="A226" t="s">
        <v>3614</v>
      </c>
      <c r="B226" s="1" t="s">
        <v>1699</v>
      </c>
      <c r="C226" s="1" t="s">
        <v>1700</v>
      </c>
    </row>
    <row r="227" spans="1:3">
      <c r="A227" t="s">
        <v>3614</v>
      </c>
      <c r="B227" s="1" t="s">
        <v>1707</v>
      </c>
      <c r="C227" s="1" t="s">
        <v>1708</v>
      </c>
    </row>
    <row r="228" spans="1:3">
      <c r="A228" t="s">
        <v>3614</v>
      </c>
      <c r="B228" s="1" t="s">
        <v>1715</v>
      </c>
      <c r="C228" s="1" t="s">
        <v>1716</v>
      </c>
    </row>
    <row r="229" spans="1:3">
      <c r="A229" t="s">
        <v>3614</v>
      </c>
      <c r="B229" s="1" t="s">
        <v>1723</v>
      </c>
      <c r="C229" s="1" t="s">
        <v>1724</v>
      </c>
    </row>
    <row r="230" spans="1:3">
      <c r="A230" t="s">
        <v>3614</v>
      </c>
      <c r="B230" s="1" t="s">
        <v>1731</v>
      </c>
      <c r="C230" s="1" t="s">
        <v>1732</v>
      </c>
    </row>
    <row r="231" spans="1:3">
      <c r="A231" t="s">
        <v>3614</v>
      </c>
      <c r="B231" s="1" t="s">
        <v>1739</v>
      </c>
      <c r="C231" s="1" t="s">
        <v>1740</v>
      </c>
    </row>
    <row r="232" spans="1:3">
      <c r="A232" t="s">
        <v>3614</v>
      </c>
      <c r="B232" s="1" t="s">
        <v>1747</v>
      </c>
      <c r="C232" s="1" t="s">
        <v>1748</v>
      </c>
    </row>
    <row r="233" spans="1:3">
      <c r="A233" t="s">
        <v>3614</v>
      </c>
      <c r="B233" s="1" t="s">
        <v>1755</v>
      </c>
      <c r="C233" s="1" t="s">
        <v>1756</v>
      </c>
    </row>
    <row r="234" spans="1:3">
      <c r="A234" t="s">
        <v>3614</v>
      </c>
      <c r="B234" s="1" t="s">
        <v>1763</v>
      </c>
      <c r="C234" s="1" t="s">
        <v>1764</v>
      </c>
    </row>
    <row r="235" spans="1:3">
      <c r="A235" t="s">
        <v>3614</v>
      </c>
      <c r="B235" s="1" t="s">
        <v>1771</v>
      </c>
      <c r="C235" s="1" t="s">
        <v>1772</v>
      </c>
    </row>
    <row r="236" spans="1:3">
      <c r="A236" t="s">
        <v>3614</v>
      </c>
      <c r="B236" s="1" t="s">
        <v>1779</v>
      </c>
      <c r="C236" s="1" t="s">
        <v>1780</v>
      </c>
    </row>
    <row r="237" spans="1:3">
      <c r="A237" t="s">
        <v>3614</v>
      </c>
      <c r="B237" s="1" t="s">
        <v>1787</v>
      </c>
      <c r="C237" s="1" t="s">
        <v>1788</v>
      </c>
    </row>
    <row r="238" spans="1:3">
      <c r="A238" t="s">
        <v>3614</v>
      </c>
      <c r="B238" s="1" t="s">
        <v>1795</v>
      </c>
      <c r="C238" s="1" t="s">
        <v>1796</v>
      </c>
    </row>
    <row r="239" spans="1:3">
      <c r="A239" t="s">
        <v>3614</v>
      </c>
      <c r="B239" s="1" t="s">
        <v>1803</v>
      </c>
      <c r="C239" s="1" t="s">
        <v>1804</v>
      </c>
    </row>
    <row r="240" spans="1:3">
      <c r="A240" t="s">
        <v>3614</v>
      </c>
      <c r="B240" s="1" t="s">
        <v>1811</v>
      </c>
      <c r="C240" s="1" t="s">
        <v>1812</v>
      </c>
    </row>
    <row r="241" spans="1:3">
      <c r="A241" t="s">
        <v>3614</v>
      </c>
      <c r="B241" s="1" t="s">
        <v>1819</v>
      </c>
      <c r="C241" s="1" t="s">
        <v>1820</v>
      </c>
    </row>
    <row r="242" spans="1:3">
      <c r="A242" t="s">
        <v>3614</v>
      </c>
      <c r="B242" s="1" t="s">
        <v>1827</v>
      </c>
      <c r="C242" s="1" t="s">
        <v>1828</v>
      </c>
    </row>
    <row r="243" spans="1:3">
      <c r="A243" t="s">
        <v>3614</v>
      </c>
      <c r="B243" s="1" t="s">
        <v>1835</v>
      </c>
      <c r="C243" s="1" t="s">
        <v>1836</v>
      </c>
    </row>
    <row r="244" spans="1:3">
      <c r="A244" t="s">
        <v>3614</v>
      </c>
      <c r="B244" s="1" t="s">
        <v>1843</v>
      </c>
      <c r="C244" s="1" t="s">
        <v>1844</v>
      </c>
    </row>
    <row r="245" spans="1:3">
      <c r="A245" t="s">
        <v>3614</v>
      </c>
      <c r="B245" s="1" t="s">
        <v>1850</v>
      </c>
      <c r="C245" s="1" t="s">
        <v>1851</v>
      </c>
    </row>
    <row r="246" spans="1:3">
      <c r="A246" t="s">
        <v>3614</v>
      </c>
      <c r="B246" s="1" t="s">
        <v>1858</v>
      </c>
      <c r="C246" s="1" t="s">
        <v>1859</v>
      </c>
    </row>
    <row r="247" spans="1:3">
      <c r="A247" t="s">
        <v>3614</v>
      </c>
      <c r="B247" s="1" t="s">
        <v>1865</v>
      </c>
      <c r="C247" s="1" t="s">
        <v>1866</v>
      </c>
    </row>
    <row r="248" spans="1:3">
      <c r="A248" t="s">
        <v>3614</v>
      </c>
      <c r="B248" s="1" t="s">
        <v>1872</v>
      </c>
      <c r="C248" s="1" t="s">
        <v>1873</v>
      </c>
    </row>
    <row r="249" spans="1:3">
      <c r="A249" t="s">
        <v>3614</v>
      </c>
      <c r="B249" s="1" t="s">
        <v>1880</v>
      </c>
      <c r="C249" s="1" t="s">
        <v>1881</v>
      </c>
    </row>
    <row r="250" spans="1:3">
      <c r="A250" t="s">
        <v>3614</v>
      </c>
      <c r="B250" s="1" t="s">
        <v>1888</v>
      </c>
      <c r="C250" s="1" t="s">
        <v>1889</v>
      </c>
    </row>
    <row r="251" spans="1:3">
      <c r="A251" t="s">
        <v>3614</v>
      </c>
      <c r="B251" s="1" t="s">
        <v>1896</v>
      </c>
      <c r="C251" s="1" t="s">
        <v>1897</v>
      </c>
    </row>
    <row r="252" spans="1:3">
      <c r="A252" t="s">
        <v>3614</v>
      </c>
      <c r="B252" s="1" t="s">
        <v>1509</v>
      </c>
      <c r="C252" s="1" t="s">
        <v>1510</v>
      </c>
    </row>
    <row r="253" spans="1:3">
      <c r="A253" t="s">
        <v>3614</v>
      </c>
      <c r="B253" s="1" t="s">
        <v>1517</v>
      </c>
      <c r="C253" s="1" t="s">
        <v>1518</v>
      </c>
    </row>
    <row r="254" spans="1:3">
      <c r="A254" t="s">
        <v>3614</v>
      </c>
      <c r="B254" s="1" t="s">
        <v>1525</v>
      </c>
      <c r="C254" s="1" t="s">
        <v>1526</v>
      </c>
    </row>
    <row r="255" spans="1:3">
      <c r="A255" t="s">
        <v>3614</v>
      </c>
      <c r="B255" s="1" t="s">
        <v>1533</v>
      </c>
      <c r="C255" s="1" t="s">
        <v>1534</v>
      </c>
    </row>
    <row r="256" spans="1:3">
      <c r="A256" t="s">
        <v>3614</v>
      </c>
      <c r="B256" s="1" t="s">
        <v>1541</v>
      </c>
      <c r="C256" s="1" t="s">
        <v>1542</v>
      </c>
    </row>
    <row r="257" spans="1:3">
      <c r="A257" t="s">
        <v>3614</v>
      </c>
      <c r="B257" s="1" t="s">
        <v>1549</v>
      </c>
      <c r="C257" s="1" t="s">
        <v>1550</v>
      </c>
    </row>
    <row r="258" spans="1:3">
      <c r="A258" t="s">
        <v>3614</v>
      </c>
      <c r="B258" s="1" t="s">
        <v>1557</v>
      </c>
      <c r="C258" s="1" t="s">
        <v>1558</v>
      </c>
    </row>
    <row r="259" spans="1:3">
      <c r="A259" t="s">
        <v>3614</v>
      </c>
      <c r="B259" s="1" t="s">
        <v>1565</v>
      </c>
      <c r="C259" s="1" t="s">
        <v>1566</v>
      </c>
    </row>
    <row r="260" spans="1:3">
      <c r="A260" t="s">
        <v>3614</v>
      </c>
      <c r="B260" s="1" t="s">
        <v>1573</v>
      </c>
      <c r="C260" s="1" t="s">
        <v>1574</v>
      </c>
    </row>
    <row r="261" spans="1:3">
      <c r="A261" t="s">
        <v>3614</v>
      </c>
      <c r="B261" s="1" t="s">
        <v>1581</v>
      </c>
      <c r="C261" s="1" t="s">
        <v>1582</v>
      </c>
    </row>
    <row r="262" spans="1:3">
      <c r="A262" t="s">
        <v>3614</v>
      </c>
      <c r="B262" s="1" t="s">
        <v>1589</v>
      </c>
      <c r="C262" s="1" t="s">
        <v>1590</v>
      </c>
    </row>
    <row r="263" spans="1:3">
      <c r="A263" t="s">
        <v>3614</v>
      </c>
      <c r="B263" s="1" t="s">
        <v>1597</v>
      </c>
      <c r="C263" s="1" t="s">
        <v>1598</v>
      </c>
    </row>
    <row r="264" spans="1:3">
      <c r="A264" t="s">
        <v>3614</v>
      </c>
      <c r="B264" s="1" t="s">
        <v>1605</v>
      </c>
      <c r="C264" s="1" t="s">
        <v>1606</v>
      </c>
    </row>
    <row r="265" spans="1:3">
      <c r="A265" t="s">
        <v>3614</v>
      </c>
      <c r="B265" s="1" t="s">
        <v>1613</v>
      </c>
      <c r="C265" s="1" t="s">
        <v>1614</v>
      </c>
    </row>
    <row r="266" spans="1:3">
      <c r="A266" t="s">
        <v>3614</v>
      </c>
      <c r="B266" s="1" t="s">
        <v>1621</v>
      </c>
      <c r="C266" s="1" t="s">
        <v>1622</v>
      </c>
    </row>
    <row r="267" spans="1:3">
      <c r="A267" t="s">
        <v>3614</v>
      </c>
      <c r="B267" s="1" t="s">
        <v>1629</v>
      </c>
      <c r="C267" s="1" t="s">
        <v>1630</v>
      </c>
    </row>
    <row r="268" spans="1:3">
      <c r="A268" t="s">
        <v>3614</v>
      </c>
      <c r="B268" s="1" t="s">
        <v>1637</v>
      </c>
      <c r="C268" s="1" t="s">
        <v>1638</v>
      </c>
    </row>
    <row r="269" spans="1:3">
      <c r="A269" t="s">
        <v>3614</v>
      </c>
      <c r="B269" s="1" t="s">
        <v>1645</v>
      </c>
      <c r="C269" s="1" t="s">
        <v>1646</v>
      </c>
    </row>
    <row r="270" spans="1:3">
      <c r="A270" t="s">
        <v>3614</v>
      </c>
      <c r="B270" s="1" t="s">
        <v>1653</v>
      </c>
      <c r="C270" s="1" t="s">
        <v>1654</v>
      </c>
    </row>
    <row r="271" spans="1:3">
      <c r="A271" t="s">
        <v>3614</v>
      </c>
      <c r="B271" s="1" t="s">
        <v>1661</v>
      </c>
      <c r="C271" s="1" t="s">
        <v>1662</v>
      </c>
    </row>
    <row r="272" spans="1:3">
      <c r="A272" t="s">
        <v>3614</v>
      </c>
      <c r="B272" s="1" t="s">
        <v>1669</v>
      </c>
      <c r="C272" s="1" t="s">
        <v>1670</v>
      </c>
    </row>
    <row r="273" spans="1:3">
      <c r="A273" t="s">
        <v>3614</v>
      </c>
      <c r="B273" s="1" t="s">
        <v>1677</v>
      </c>
      <c r="C273" s="1" t="s">
        <v>1678</v>
      </c>
    </row>
    <row r="274" spans="1:3">
      <c r="A274" t="s">
        <v>3614</v>
      </c>
      <c r="B274" s="1" t="s">
        <v>1685</v>
      </c>
      <c r="C274" s="1" t="s">
        <v>1686</v>
      </c>
    </row>
    <row r="275" spans="1:3">
      <c r="A275" t="s">
        <v>3614</v>
      </c>
      <c r="B275" s="1" t="s">
        <v>1693</v>
      </c>
      <c r="C275" s="1" t="s">
        <v>1694</v>
      </c>
    </row>
    <row r="276" spans="1:3">
      <c r="A276" t="s">
        <v>3614</v>
      </c>
      <c r="B276" s="1" t="s">
        <v>1701</v>
      </c>
      <c r="C276" s="1" t="s">
        <v>1702</v>
      </c>
    </row>
    <row r="277" spans="1:3">
      <c r="A277" t="s">
        <v>3614</v>
      </c>
      <c r="B277" s="1" t="s">
        <v>1709</v>
      </c>
      <c r="C277" s="1" t="s">
        <v>1710</v>
      </c>
    </row>
    <row r="278" spans="1:3">
      <c r="A278" t="s">
        <v>3614</v>
      </c>
      <c r="B278" s="1" t="s">
        <v>1717</v>
      </c>
      <c r="C278" s="1" t="s">
        <v>1718</v>
      </c>
    </row>
    <row r="279" spans="1:3">
      <c r="A279" t="s">
        <v>3614</v>
      </c>
      <c r="B279" s="1" t="s">
        <v>1725</v>
      </c>
      <c r="C279" s="1" t="s">
        <v>1726</v>
      </c>
    </row>
    <row r="280" spans="1:3">
      <c r="A280" t="s">
        <v>3614</v>
      </c>
      <c r="B280" s="1" t="s">
        <v>1733</v>
      </c>
      <c r="C280" s="1" t="s">
        <v>1734</v>
      </c>
    </row>
    <row r="281" spans="1:3">
      <c r="A281" t="s">
        <v>3614</v>
      </c>
      <c r="B281" s="1" t="s">
        <v>1741</v>
      </c>
      <c r="C281" s="1" t="s">
        <v>1742</v>
      </c>
    </row>
    <row r="282" spans="1:3">
      <c r="A282" t="s">
        <v>3614</v>
      </c>
      <c r="B282" s="1" t="s">
        <v>1749</v>
      </c>
      <c r="C282" s="1" t="s">
        <v>1750</v>
      </c>
    </row>
    <row r="283" spans="1:3">
      <c r="A283" t="s">
        <v>3614</v>
      </c>
      <c r="B283" s="1" t="s">
        <v>1757</v>
      </c>
      <c r="C283" s="1" t="s">
        <v>1758</v>
      </c>
    </row>
    <row r="284" spans="1:3">
      <c r="A284" t="s">
        <v>3614</v>
      </c>
      <c r="B284" s="1" t="s">
        <v>1765</v>
      </c>
      <c r="C284" s="1" t="s">
        <v>1766</v>
      </c>
    </row>
    <row r="285" spans="1:3">
      <c r="A285" t="s">
        <v>3614</v>
      </c>
      <c r="B285" s="1" t="s">
        <v>1773</v>
      </c>
      <c r="C285" s="1" t="s">
        <v>1774</v>
      </c>
    </row>
    <row r="286" spans="1:3">
      <c r="A286" t="s">
        <v>3614</v>
      </c>
      <c r="B286" s="1" t="s">
        <v>1781</v>
      </c>
      <c r="C286" s="1" t="s">
        <v>1782</v>
      </c>
    </row>
    <row r="287" spans="1:3">
      <c r="A287" t="s">
        <v>3614</v>
      </c>
      <c r="B287" s="1" t="s">
        <v>1789</v>
      </c>
      <c r="C287" s="1" t="s">
        <v>1790</v>
      </c>
    </row>
    <row r="288" spans="1:3">
      <c r="A288" t="s">
        <v>3614</v>
      </c>
      <c r="B288" s="1" t="s">
        <v>1797</v>
      </c>
      <c r="C288" s="1" t="s">
        <v>1798</v>
      </c>
    </row>
    <row r="289" spans="1:3">
      <c r="A289" t="s">
        <v>3614</v>
      </c>
      <c r="B289" s="1" t="s">
        <v>1805</v>
      </c>
      <c r="C289" s="1" t="s">
        <v>1806</v>
      </c>
    </row>
    <row r="290" spans="1:3">
      <c r="A290" t="s">
        <v>3614</v>
      </c>
      <c r="B290" s="1" t="s">
        <v>1813</v>
      </c>
      <c r="C290" s="1" t="s">
        <v>1814</v>
      </c>
    </row>
    <row r="291" spans="1:3">
      <c r="A291" t="s">
        <v>3614</v>
      </c>
      <c r="B291" s="1" t="s">
        <v>1821</v>
      </c>
      <c r="C291" s="1" t="s">
        <v>1822</v>
      </c>
    </row>
    <row r="292" spans="1:3">
      <c r="A292" t="s">
        <v>3614</v>
      </c>
      <c r="B292" s="1" t="s">
        <v>1829</v>
      </c>
      <c r="C292" s="1" t="s">
        <v>1830</v>
      </c>
    </row>
    <row r="293" spans="1:3">
      <c r="A293" t="s">
        <v>3614</v>
      </c>
      <c r="B293" s="1" t="s">
        <v>1837</v>
      </c>
      <c r="C293" s="1" t="s">
        <v>1838</v>
      </c>
    </row>
    <row r="294" spans="1:3">
      <c r="A294" t="s">
        <v>3614</v>
      </c>
      <c r="B294" s="1" t="s">
        <v>1845</v>
      </c>
      <c r="C294" s="1" t="s">
        <v>1846</v>
      </c>
    </row>
    <row r="295" spans="1:3">
      <c r="A295" t="s">
        <v>3614</v>
      </c>
      <c r="B295" s="1" t="s">
        <v>1852</v>
      </c>
      <c r="C295" s="1" t="s">
        <v>1853</v>
      </c>
    </row>
    <row r="296" spans="1:3">
      <c r="A296" t="s">
        <v>3614</v>
      </c>
      <c r="B296" s="1" t="s">
        <v>1860</v>
      </c>
      <c r="C296" s="1" t="s">
        <v>1861</v>
      </c>
    </row>
    <row r="297" spans="1:3">
      <c r="A297" t="s">
        <v>3614</v>
      </c>
      <c r="B297" s="1" t="s">
        <v>1867</v>
      </c>
      <c r="C297" s="1" t="s">
        <v>1868</v>
      </c>
    </row>
    <row r="298" spans="1:3">
      <c r="A298" t="s">
        <v>3614</v>
      </c>
      <c r="B298" s="1" t="s">
        <v>1874</v>
      </c>
      <c r="C298" s="1" t="s">
        <v>1875</v>
      </c>
    </row>
    <row r="299" spans="1:3">
      <c r="A299" t="s">
        <v>3614</v>
      </c>
      <c r="B299" s="1" t="s">
        <v>1882</v>
      </c>
      <c r="C299" s="1" t="s">
        <v>1883</v>
      </c>
    </row>
    <row r="300" spans="1:3">
      <c r="A300" t="s">
        <v>3614</v>
      </c>
      <c r="B300" s="1" t="s">
        <v>1890</v>
      </c>
      <c r="C300" s="1" t="s">
        <v>1891</v>
      </c>
    </row>
    <row r="301" spans="1:3">
      <c r="A301" t="s">
        <v>3614</v>
      </c>
      <c r="B301" s="1" t="s">
        <v>1898</v>
      </c>
      <c r="C301" s="1" t="s">
        <v>1899</v>
      </c>
    </row>
    <row r="302" spans="1:3">
      <c r="A302" t="s">
        <v>3614</v>
      </c>
      <c r="B302" s="1" t="s">
        <v>1511</v>
      </c>
      <c r="C302" s="1" t="s">
        <v>1512</v>
      </c>
    </row>
    <row r="303" spans="1:3">
      <c r="A303" t="s">
        <v>3614</v>
      </c>
      <c r="B303" s="1" t="s">
        <v>1519</v>
      </c>
      <c r="C303" s="1" t="s">
        <v>1520</v>
      </c>
    </row>
    <row r="304" spans="1:3">
      <c r="A304" t="s">
        <v>3614</v>
      </c>
      <c r="B304" s="1" t="s">
        <v>1527</v>
      </c>
      <c r="C304" s="1" t="s">
        <v>1528</v>
      </c>
    </row>
    <row r="305" spans="1:3">
      <c r="A305" t="s">
        <v>3614</v>
      </c>
      <c r="B305" s="1" t="s">
        <v>1535</v>
      </c>
      <c r="C305" s="1" t="s">
        <v>1536</v>
      </c>
    </row>
    <row r="306" spans="1:3">
      <c r="A306" t="s">
        <v>3614</v>
      </c>
      <c r="B306" s="1" t="s">
        <v>1543</v>
      </c>
      <c r="C306" s="1" t="s">
        <v>1544</v>
      </c>
    </row>
    <row r="307" spans="1:3">
      <c r="A307" t="s">
        <v>3614</v>
      </c>
      <c r="B307" s="1" t="s">
        <v>1551</v>
      </c>
      <c r="C307" s="1" t="s">
        <v>1552</v>
      </c>
    </row>
    <row r="308" spans="1:3">
      <c r="A308" t="s">
        <v>3614</v>
      </c>
      <c r="B308" s="1" t="s">
        <v>1559</v>
      </c>
      <c r="C308" s="1" t="s">
        <v>1560</v>
      </c>
    </row>
    <row r="309" spans="1:3">
      <c r="A309" t="s">
        <v>3614</v>
      </c>
      <c r="B309" s="1" t="s">
        <v>1567</v>
      </c>
      <c r="C309" s="1" t="s">
        <v>1568</v>
      </c>
    </row>
    <row r="310" spans="1:3">
      <c r="A310" t="s">
        <v>3614</v>
      </c>
      <c r="B310" s="1" t="s">
        <v>1575</v>
      </c>
      <c r="C310" s="1" t="s">
        <v>1576</v>
      </c>
    </row>
    <row r="311" spans="1:3">
      <c r="A311" t="s">
        <v>3614</v>
      </c>
      <c r="B311" s="1" t="s">
        <v>1583</v>
      </c>
      <c r="C311" s="1" t="s">
        <v>1584</v>
      </c>
    </row>
    <row r="312" spans="1:3">
      <c r="A312" t="s">
        <v>3614</v>
      </c>
      <c r="B312" s="1" t="s">
        <v>1591</v>
      </c>
      <c r="C312" s="1" t="s">
        <v>1592</v>
      </c>
    </row>
    <row r="313" spans="1:3">
      <c r="A313" t="s">
        <v>3614</v>
      </c>
      <c r="B313" s="1" t="s">
        <v>1599</v>
      </c>
      <c r="C313" s="1" t="s">
        <v>1600</v>
      </c>
    </row>
    <row r="314" spans="1:3">
      <c r="A314" t="s">
        <v>3614</v>
      </c>
      <c r="B314" s="1" t="s">
        <v>1607</v>
      </c>
      <c r="C314" s="1" t="s">
        <v>1608</v>
      </c>
    </row>
    <row r="315" spans="1:3">
      <c r="A315" t="s">
        <v>3614</v>
      </c>
      <c r="B315" s="1" t="s">
        <v>1615</v>
      </c>
      <c r="C315" s="1" t="s">
        <v>1616</v>
      </c>
    </row>
    <row r="316" spans="1:3">
      <c r="A316" t="s">
        <v>3614</v>
      </c>
      <c r="B316" s="1" t="s">
        <v>1623</v>
      </c>
      <c r="C316" s="1" t="s">
        <v>1624</v>
      </c>
    </row>
    <row r="317" spans="1:3">
      <c r="A317" t="s">
        <v>3614</v>
      </c>
      <c r="B317" s="1" t="s">
        <v>1631</v>
      </c>
      <c r="C317" s="1" t="s">
        <v>1632</v>
      </c>
    </row>
    <row r="318" spans="1:3">
      <c r="A318" t="s">
        <v>3614</v>
      </c>
      <c r="B318" s="1" t="s">
        <v>1639</v>
      </c>
      <c r="C318" s="1" t="s">
        <v>1640</v>
      </c>
    </row>
    <row r="319" spans="1:3">
      <c r="A319" t="s">
        <v>3614</v>
      </c>
      <c r="B319" s="1" t="s">
        <v>1647</v>
      </c>
      <c r="C319" s="1" t="s">
        <v>1648</v>
      </c>
    </row>
    <row r="320" spans="1:3">
      <c r="A320" t="s">
        <v>3614</v>
      </c>
      <c r="B320" s="1" t="s">
        <v>1655</v>
      </c>
      <c r="C320" s="1" t="s">
        <v>1656</v>
      </c>
    </row>
    <row r="321" spans="1:3">
      <c r="A321" t="s">
        <v>3614</v>
      </c>
      <c r="B321" s="1" t="s">
        <v>1663</v>
      </c>
      <c r="C321" s="1" t="s">
        <v>1664</v>
      </c>
    </row>
    <row r="322" spans="1:3">
      <c r="A322" t="s">
        <v>3614</v>
      </c>
      <c r="B322" s="1" t="s">
        <v>1671</v>
      </c>
      <c r="C322" s="1" t="s">
        <v>1672</v>
      </c>
    </row>
    <row r="323" spans="1:3">
      <c r="A323" t="s">
        <v>3614</v>
      </c>
      <c r="B323" s="1" t="s">
        <v>1679</v>
      </c>
      <c r="C323" s="1" t="s">
        <v>1680</v>
      </c>
    </row>
    <row r="324" spans="1:3">
      <c r="A324" t="s">
        <v>3614</v>
      </c>
      <c r="B324" s="1" t="s">
        <v>1687</v>
      </c>
      <c r="C324" s="1" t="s">
        <v>1688</v>
      </c>
    </row>
    <row r="325" spans="1:3">
      <c r="A325" t="s">
        <v>3614</v>
      </c>
      <c r="B325" s="1" t="s">
        <v>1695</v>
      </c>
      <c r="C325" s="1" t="s">
        <v>1696</v>
      </c>
    </row>
    <row r="326" spans="1:3">
      <c r="A326" t="s">
        <v>3614</v>
      </c>
      <c r="B326" s="1" t="s">
        <v>1703</v>
      </c>
      <c r="C326" s="1" t="s">
        <v>1704</v>
      </c>
    </row>
    <row r="327" spans="1:3">
      <c r="A327" t="s">
        <v>3614</v>
      </c>
      <c r="B327" s="1" t="s">
        <v>1711</v>
      </c>
      <c r="C327" s="1" t="s">
        <v>1712</v>
      </c>
    </row>
    <row r="328" spans="1:3">
      <c r="A328" t="s">
        <v>3614</v>
      </c>
      <c r="B328" s="1" t="s">
        <v>1719</v>
      </c>
      <c r="C328" s="1" t="s">
        <v>1720</v>
      </c>
    </row>
    <row r="329" spans="1:3">
      <c r="A329" t="s">
        <v>3614</v>
      </c>
      <c r="B329" s="1" t="s">
        <v>1727</v>
      </c>
      <c r="C329" s="1" t="s">
        <v>1728</v>
      </c>
    </row>
    <row r="330" spans="1:3">
      <c r="A330" t="s">
        <v>3614</v>
      </c>
      <c r="B330" s="1" t="s">
        <v>1735</v>
      </c>
      <c r="C330" s="1" t="s">
        <v>1736</v>
      </c>
    </row>
    <row r="331" spans="1:3">
      <c r="A331" t="s">
        <v>3614</v>
      </c>
      <c r="B331" s="1" t="s">
        <v>1743</v>
      </c>
      <c r="C331" s="1" t="s">
        <v>1744</v>
      </c>
    </row>
    <row r="332" spans="1:3">
      <c r="A332" t="s">
        <v>3614</v>
      </c>
      <c r="B332" s="1" t="s">
        <v>1751</v>
      </c>
      <c r="C332" s="1" t="s">
        <v>1752</v>
      </c>
    </row>
    <row r="333" spans="1:3">
      <c r="A333" t="s">
        <v>3614</v>
      </c>
      <c r="B333" s="1" t="s">
        <v>1759</v>
      </c>
      <c r="C333" s="1" t="s">
        <v>1760</v>
      </c>
    </row>
    <row r="334" spans="1:3">
      <c r="A334" t="s">
        <v>3614</v>
      </c>
      <c r="B334" s="1" t="s">
        <v>1767</v>
      </c>
      <c r="C334" s="1" t="s">
        <v>1768</v>
      </c>
    </row>
    <row r="335" spans="1:3">
      <c r="A335" t="s">
        <v>3614</v>
      </c>
      <c r="B335" s="1" t="s">
        <v>1775</v>
      </c>
      <c r="C335" s="1" t="s">
        <v>1776</v>
      </c>
    </row>
    <row r="336" spans="1:3">
      <c r="A336" t="s">
        <v>3614</v>
      </c>
      <c r="B336" s="1" t="s">
        <v>1783</v>
      </c>
      <c r="C336" s="1" t="s">
        <v>1784</v>
      </c>
    </row>
    <row r="337" spans="1:3">
      <c r="A337" t="s">
        <v>3614</v>
      </c>
      <c r="B337" s="1" t="s">
        <v>1791</v>
      </c>
      <c r="C337" s="1" t="s">
        <v>1792</v>
      </c>
    </row>
    <row r="338" spans="1:3">
      <c r="A338" t="s">
        <v>3614</v>
      </c>
      <c r="B338" s="1" t="s">
        <v>1799</v>
      </c>
      <c r="C338" s="1" t="s">
        <v>1800</v>
      </c>
    </row>
    <row r="339" spans="1:3">
      <c r="A339" t="s">
        <v>3614</v>
      </c>
      <c r="B339" s="1" t="s">
        <v>1807</v>
      </c>
      <c r="C339" s="1" t="s">
        <v>1808</v>
      </c>
    </row>
    <row r="340" spans="1:3">
      <c r="A340" t="s">
        <v>3614</v>
      </c>
      <c r="B340" s="1" t="s">
        <v>1815</v>
      </c>
      <c r="C340" s="1" t="s">
        <v>1816</v>
      </c>
    </row>
    <row r="341" spans="1:3">
      <c r="A341" t="s">
        <v>3614</v>
      </c>
      <c r="B341" s="1" t="s">
        <v>1823</v>
      </c>
      <c r="C341" s="1" t="s">
        <v>1824</v>
      </c>
    </row>
    <row r="342" spans="1:3">
      <c r="A342" t="s">
        <v>3614</v>
      </c>
      <c r="B342" s="1" t="s">
        <v>1831</v>
      </c>
      <c r="C342" s="1" t="s">
        <v>1832</v>
      </c>
    </row>
    <row r="343" spans="1:3">
      <c r="A343" t="s">
        <v>3614</v>
      </c>
      <c r="B343" s="1" t="s">
        <v>1839</v>
      </c>
      <c r="C343" s="1" t="s">
        <v>1840</v>
      </c>
    </row>
    <row r="344" spans="1:3">
      <c r="A344" t="s">
        <v>3614</v>
      </c>
      <c r="B344" s="1" t="s">
        <v>1847</v>
      </c>
      <c r="C344" s="1" t="s">
        <v>698</v>
      </c>
    </row>
    <row r="345" spans="1:3">
      <c r="A345" t="s">
        <v>3614</v>
      </c>
      <c r="B345" s="1" t="s">
        <v>1854</v>
      </c>
      <c r="C345" s="1" t="s">
        <v>1855</v>
      </c>
    </row>
    <row r="346" spans="1:3">
      <c r="A346" t="s">
        <v>3614</v>
      </c>
      <c r="B346" s="1" t="s">
        <v>1862</v>
      </c>
      <c r="C346" s="1" t="s">
        <v>802</v>
      </c>
    </row>
    <row r="347" spans="1:3">
      <c r="A347" t="s">
        <v>3614</v>
      </c>
      <c r="B347" s="1" t="s">
        <v>1869</v>
      </c>
      <c r="C347" s="1" t="s">
        <v>792</v>
      </c>
    </row>
    <row r="348" spans="1:3">
      <c r="A348" t="s">
        <v>3614</v>
      </c>
      <c r="B348" s="1" t="s">
        <v>1876</v>
      </c>
      <c r="C348" s="1" t="s">
        <v>1877</v>
      </c>
    </row>
    <row r="349" spans="1:3">
      <c r="A349" t="s">
        <v>3614</v>
      </c>
      <c r="B349" s="1" t="s">
        <v>1884</v>
      </c>
      <c r="C349" s="1" t="s">
        <v>1885</v>
      </c>
    </row>
    <row r="350" spans="1:3">
      <c r="A350" t="s">
        <v>3614</v>
      </c>
      <c r="B350" s="1" t="s">
        <v>1892</v>
      </c>
      <c r="C350" s="1" t="s">
        <v>1893</v>
      </c>
    </row>
    <row r="351" spans="1:3">
      <c r="A351" t="s">
        <v>3614</v>
      </c>
      <c r="B351" s="1" t="s">
        <v>1900</v>
      </c>
      <c r="C351" s="1" t="s">
        <v>1901</v>
      </c>
    </row>
    <row r="352" spans="1:3">
      <c r="A352" t="s">
        <v>3614</v>
      </c>
      <c r="B352" s="1" t="s">
        <v>1902</v>
      </c>
      <c r="C352" s="1" t="s">
        <v>1903</v>
      </c>
    </row>
    <row r="353" spans="1:3">
      <c r="A353" t="s">
        <v>3614</v>
      </c>
      <c r="B353" s="1" t="s">
        <v>1910</v>
      </c>
      <c r="C353" s="1" t="s">
        <v>1911</v>
      </c>
    </row>
    <row r="354" spans="1:3">
      <c r="A354" t="s">
        <v>3614</v>
      </c>
      <c r="B354" s="1" t="s">
        <v>1917</v>
      </c>
      <c r="C354" s="1" t="s">
        <v>1918</v>
      </c>
    </row>
    <row r="355" spans="1:3">
      <c r="A355" t="s">
        <v>3614</v>
      </c>
      <c r="B355" s="1" t="s">
        <v>1924</v>
      </c>
      <c r="C355" s="1" t="s">
        <v>1925</v>
      </c>
    </row>
    <row r="356" spans="1:3">
      <c r="A356" t="s">
        <v>3614</v>
      </c>
      <c r="B356" s="1" t="s">
        <v>1931</v>
      </c>
      <c r="C356" s="1" t="s">
        <v>1932</v>
      </c>
    </row>
    <row r="357" spans="1:3">
      <c r="A357" t="s">
        <v>3614</v>
      </c>
      <c r="B357" s="1" t="s">
        <v>1939</v>
      </c>
      <c r="C357" s="1" t="s">
        <v>1940</v>
      </c>
    </row>
    <row r="358" spans="1:3">
      <c r="A358" t="s">
        <v>3614</v>
      </c>
      <c r="B358" s="1" t="s">
        <v>1946</v>
      </c>
      <c r="C358" s="1" t="s">
        <v>1940</v>
      </c>
    </row>
    <row r="359" spans="1:3">
      <c r="A359" t="s">
        <v>3614</v>
      </c>
      <c r="B359" s="1" t="s">
        <v>1951</v>
      </c>
      <c r="C359" s="1" t="s">
        <v>1952</v>
      </c>
    </row>
    <row r="360" spans="1:3">
      <c r="A360" t="s">
        <v>3614</v>
      </c>
      <c r="B360" s="1" t="s">
        <v>1958</v>
      </c>
      <c r="C360" s="1" t="s">
        <v>1959</v>
      </c>
    </row>
    <row r="361" spans="1:3">
      <c r="A361" t="s">
        <v>3614</v>
      </c>
      <c r="B361" s="1" t="s">
        <v>1965</v>
      </c>
      <c r="C361" s="1" t="s">
        <v>1966</v>
      </c>
    </row>
    <row r="362" spans="1:3">
      <c r="A362" t="s">
        <v>3614</v>
      </c>
      <c r="B362" s="1" t="s">
        <v>1972</v>
      </c>
      <c r="C362" s="1" t="s">
        <v>1973</v>
      </c>
    </row>
    <row r="363" spans="1:3">
      <c r="A363" t="s">
        <v>3614</v>
      </c>
      <c r="B363" s="1" t="s">
        <v>1979</v>
      </c>
      <c r="C363" s="1" t="s">
        <v>1980</v>
      </c>
    </row>
    <row r="364" spans="1:3">
      <c r="A364" t="s">
        <v>3614</v>
      </c>
      <c r="B364" s="1" t="s">
        <v>1987</v>
      </c>
      <c r="C364" s="1" t="s">
        <v>1988</v>
      </c>
    </row>
    <row r="365" spans="1:3">
      <c r="A365" t="s">
        <v>3614</v>
      </c>
      <c r="B365" s="1" t="s">
        <v>1994</v>
      </c>
      <c r="C365" s="1" t="s">
        <v>1966</v>
      </c>
    </row>
    <row r="366" spans="1:3">
      <c r="A366" t="s">
        <v>3614</v>
      </c>
      <c r="B366" s="1" t="s">
        <v>1998</v>
      </c>
      <c r="C366" s="1" t="s">
        <v>1999</v>
      </c>
    </row>
    <row r="367" spans="1:3">
      <c r="A367" t="s">
        <v>3614</v>
      </c>
      <c r="B367" s="1" t="s">
        <v>2005</v>
      </c>
      <c r="C367" s="1" t="s">
        <v>2006</v>
      </c>
    </row>
    <row r="368" spans="1:3">
      <c r="A368" t="s">
        <v>3614</v>
      </c>
      <c r="B368" s="1" t="s">
        <v>2012</v>
      </c>
      <c r="C368" s="1" t="s">
        <v>2013</v>
      </c>
    </row>
    <row r="369" spans="1:3">
      <c r="A369" t="s">
        <v>3614</v>
      </c>
      <c r="B369" s="1" t="s">
        <v>2019</v>
      </c>
      <c r="C369" s="1" t="s">
        <v>2020</v>
      </c>
    </row>
    <row r="370" spans="1:3">
      <c r="A370" t="s">
        <v>3614</v>
      </c>
      <c r="B370" s="1" t="s">
        <v>2025</v>
      </c>
      <c r="C370" s="1" t="s">
        <v>2026</v>
      </c>
    </row>
    <row r="371" spans="1:3">
      <c r="A371" t="s">
        <v>3614</v>
      </c>
      <c r="B371" s="1" t="s">
        <v>2033</v>
      </c>
      <c r="C371" s="1" t="s">
        <v>2034</v>
      </c>
    </row>
    <row r="372" spans="1:3">
      <c r="A372" t="s">
        <v>3614</v>
      </c>
      <c r="B372" s="1" t="s">
        <v>2040</v>
      </c>
      <c r="C372" s="1" t="s">
        <v>2041</v>
      </c>
    </row>
    <row r="373" spans="1:3">
      <c r="A373" t="s">
        <v>3614</v>
      </c>
      <c r="B373" s="1" t="s">
        <v>2047</v>
      </c>
      <c r="C373" s="1" t="s">
        <v>2048</v>
      </c>
    </row>
    <row r="374" spans="1:3">
      <c r="A374" t="s">
        <v>3614</v>
      </c>
      <c r="B374" s="1" t="s">
        <v>2054</v>
      </c>
      <c r="C374" s="1" t="s">
        <v>2055</v>
      </c>
    </row>
    <row r="375" spans="1:3">
      <c r="A375" t="s">
        <v>3614</v>
      </c>
      <c r="B375" s="1" t="s">
        <v>2061</v>
      </c>
      <c r="C375" s="1" t="s">
        <v>2062</v>
      </c>
    </row>
    <row r="376" spans="1:3">
      <c r="A376" t="s">
        <v>3614</v>
      </c>
      <c r="B376" s="1" t="s">
        <v>2068</v>
      </c>
      <c r="C376" s="1" t="s">
        <v>2062</v>
      </c>
    </row>
    <row r="377" spans="1:3">
      <c r="A377" t="s">
        <v>3614</v>
      </c>
      <c r="B377" s="1" t="s">
        <v>2074</v>
      </c>
      <c r="C377" s="1" t="s">
        <v>2075</v>
      </c>
    </row>
    <row r="378" spans="1:3">
      <c r="A378" t="s">
        <v>3614</v>
      </c>
      <c r="B378" s="1" t="s">
        <v>2080</v>
      </c>
      <c r="C378" s="1" t="s">
        <v>2075</v>
      </c>
    </row>
    <row r="379" spans="1:3">
      <c r="A379" t="s">
        <v>3614</v>
      </c>
      <c r="B379" s="1" t="s">
        <v>2086</v>
      </c>
      <c r="C379" s="1" t="s">
        <v>2087</v>
      </c>
    </row>
    <row r="380" spans="1:3">
      <c r="A380" t="s">
        <v>3614</v>
      </c>
      <c r="B380" s="1" t="s">
        <v>2093</v>
      </c>
      <c r="C380" s="1" t="s">
        <v>2087</v>
      </c>
    </row>
    <row r="381" spans="1:3">
      <c r="A381" t="s">
        <v>3614</v>
      </c>
      <c r="B381" s="1" t="s">
        <v>2099</v>
      </c>
      <c r="C381" s="1" t="s">
        <v>2100</v>
      </c>
    </row>
    <row r="382" spans="1:3">
      <c r="A382" t="s">
        <v>3614</v>
      </c>
      <c r="B382" s="1" t="s">
        <v>2106</v>
      </c>
      <c r="C382" s="1" t="s">
        <v>2107</v>
      </c>
    </row>
    <row r="383" spans="1:3">
      <c r="A383" t="s">
        <v>3614</v>
      </c>
      <c r="B383" s="1" t="s">
        <v>2114</v>
      </c>
      <c r="C383" s="1" t="s">
        <v>2115</v>
      </c>
    </row>
    <row r="384" spans="1:3">
      <c r="A384" t="s">
        <v>3614</v>
      </c>
      <c r="B384" s="1" t="s">
        <v>2121</v>
      </c>
      <c r="C384" s="1" t="s">
        <v>2122</v>
      </c>
    </row>
    <row r="385" spans="1:3">
      <c r="A385" t="s">
        <v>3614</v>
      </c>
      <c r="B385" s="1" t="s">
        <v>2129</v>
      </c>
      <c r="C385" s="1" t="s">
        <v>2130</v>
      </c>
    </row>
    <row r="386" spans="1:3">
      <c r="A386" t="s">
        <v>3614</v>
      </c>
      <c r="B386" s="1" t="s">
        <v>2135</v>
      </c>
      <c r="C386" s="1" t="s">
        <v>2136</v>
      </c>
    </row>
    <row r="387" spans="1:3">
      <c r="A387" t="s">
        <v>3614</v>
      </c>
      <c r="B387" s="1" t="s">
        <v>2143</v>
      </c>
      <c r="C387" s="1" t="s">
        <v>2144</v>
      </c>
    </row>
    <row r="388" spans="1:3">
      <c r="A388" t="s">
        <v>3614</v>
      </c>
      <c r="B388" s="1" t="s">
        <v>2149</v>
      </c>
      <c r="C388" s="1" t="s">
        <v>2150</v>
      </c>
    </row>
    <row r="389" spans="1:3">
      <c r="A389" t="s">
        <v>3614</v>
      </c>
      <c r="B389" s="1" t="s">
        <v>2156</v>
      </c>
      <c r="C389" s="1" t="s">
        <v>2150</v>
      </c>
    </row>
    <row r="390" spans="1:3">
      <c r="A390" t="s">
        <v>3614</v>
      </c>
      <c r="B390" s="1" t="s">
        <v>2163</v>
      </c>
      <c r="C390" s="1" t="s">
        <v>2164</v>
      </c>
    </row>
    <row r="391" spans="1:3">
      <c r="A391" t="s">
        <v>3614</v>
      </c>
      <c r="B391" s="1" t="s">
        <v>2171</v>
      </c>
      <c r="C391" s="1" t="s">
        <v>2164</v>
      </c>
    </row>
    <row r="392" spans="1:3">
      <c r="A392" t="s">
        <v>3614</v>
      </c>
      <c r="B392" s="1" t="s">
        <v>2177</v>
      </c>
      <c r="C392" s="1" t="s">
        <v>2178</v>
      </c>
    </row>
    <row r="393" spans="1:3">
      <c r="A393" t="s">
        <v>3614</v>
      </c>
      <c r="B393" s="1" t="s">
        <v>2182</v>
      </c>
      <c r="C393" s="1" t="s">
        <v>2178</v>
      </c>
    </row>
    <row r="394" spans="1:3">
      <c r="A394" t="s">
        <v>3614</v>
      </c>
      <c r="B394" s="1" t="s">
        <v>2185</v>
      </c>
      <c r="C394" s="1" t="s">
        <v>2186</v>
      </c>
    </row>
    <row r="395" spans="1:3">
      <c r="A395" t="s">
        <v>3614</v>
      </c>
      <c r="B395" s="1" t="s">
        <v>2190</v>
      </c>
      <c r="C395" s="1" t="s">
        <v>2191</v>
      </c>
    </row>
    <row r="396" spans="1:3">
      <c r="A396" t="s">
        <v>3614</v>
      </c>
      <c r="B396" s="1" t="s">
        <v>2196</v>
      </c>
      <c r="C396" s="1" t="s">
        <v>2197</v>
      </c>
    </row>
    <row r="397" spans="1:3">
      <c r="A397" t="s">
        <v>3614</v>
      </c>
      <c r="B397" s="1" t="s">
        <v>2203</v>
      </c>
      <c r="C397" s="1" t="s">
        <v>2204</v>
      </c>
    </row>
    <row r="398" spans="1:3">
      <c r="A398" t="s">
        <v>3614</v>
      </c>
      <c r="B398" s="1" t="s">
        <v>2210</v>
      </c>
      <c r="C398" s="1" t="s">
        <v>2211</v>
      </c>
    </row>
    <row r="399" spans="1:3">
      <c r="A399" t="s">
        <v>3614</v>
      </c>
      <c r="B399" s="1" t="s">
        <v>2218</v>
      </c>
      <c r="C399" s="1" t="s">
        <v>2219</v>
      </c>
    </row>
    <row r="400" spans="1:3">
      <c r="A400" t="s">
        <v>3614</v>
      </c>
      <c r="B400" s="1" t="s">
        <v>2225</v>
      </c>
      <c r="C400" s="1" t="s">
        <v>2226</v>
      </c>
    </row>
    <row r="401" spans="1:3">
      <c r="A401" t="s">
        <v>3614</v>
      </c>
      <c r="B401" s="1" t="s">
        <v>2232</v>
      </c>
      <c r="C401" s="1" t="s">
        <v>1905</v>
      </c>
    </row>
    <row r="402" spans="1:3">
      <c r="A402" t="s">
        <v>3614</v>
      </c>
      <c r="B402" s="1" t="s">
        <v>1904</v>
      </c>
      <c r="C402" s="1" t="s">
        <v>1905</v>
      </c>
    </row>
    <row r="403" spans="1:3">
      <c r="A403" t="s">
        <v>3614</v>
      </c>
      <c r="B403" s="1" t="s">
        <v>1912</v>
      </c>
      <c r="C403" s="1" t="s">
        <v>1913</v>
      </c>
    </row>
    <row r="404" spans="1:3">
      <c r="A404" t="s">
        <v>3614</v>
      </c>
      <c r="B404" s="1" t="s">
        <v>1919</v>
      </c>
      <c r="C404" s="1" t="s">
        <v>1920</v>
      </c>
    </row>
    <row r="405" spans="1:3">
      <c r="A405" t="s">
        <v>3614</v>
      </c>
      <c r="B405" s="1" t="s">
        <v>1926</v>
      </c>
      <c r="C405" s="1" t="s">
        <v>1927</v>
      </c>
    </row>
    <row r="406" spans="1:3">
      <c r="A406" t="s">
        <v>3614</v>
      </c>
      <c r="B406" s="1" t="s">
        <v>1933</v>
      </c>
      <c r="C406" s="1" t="s">
        <v>1934</v>
      </c>
    </row>
    <row r="407" spans="1:3">
      <c r="A407" t="s">
        <v>3614</v>
      </c>
      <c r="B407" s="1" t="s">
        <v>1941</v>
      </c>
      <c r="C407" s="1" t="s">
        <v>1942</v>
      </c>
    </row>
    <row r="408" spans="1:3">
      <c r="A408" t="s">
        <v>3614</v>
      </c>
      <c r="B408" s="1" t="s">
        <v>1947</v>
      </c>
      <c r="C408" s="1" t="s">
        <v>1942</v>
      </c>
    </row>
    <row r="409" spans="1:3">
      <c r="A409" t="s">
        <v>3614</v>
      </c>
      <c r="B409" s="1" t="s">
        <v>1953</v>
      </c>
      <c r="C409" s="1" t="s">
        <v>1954</v>
      </c>
    </row>
    <row r="410" spans="1:3">
      <c r="A410" t="s">
        <v>3614</v>
      </c>
      <c r="B410" s="1" t="s">
        <v>1960</v>
      </c>
      <c r="C410" s="1" t="s">
        <v>1954</v>
      </c>
    </row>
    <row r="411" spans="1:3">
      <c r="A411" t="s">
        <v>3614</v>
      </c>
      <c r="B411" s="1" t="s">
        <v>1967</v>
      </c>
      <c r="C411" s="1" t="s">
        <v>1968</v>
      </c>
    </row>
    <row r="412" spans="1:3">
      <c r="A412" t="s">
        <v>3614</v>
      </c>
      <c r="B412" s="1" t="s">
        <v>1974</v>
      </c>
      <c r="C412" s="1" t="s">
        <v>1975</v>
      </c>
    </row>
    <row r="413" spans="1:3">
      <c r="A413" t="s">
        <v>3614</v>
      </c>
      <c r="B413" s="1" t="s">
        <v>1981</v>
      </c>
      <c r="C413" s="1" t="s">
        <v>1982</v>
      </c>
    </row>
    <row r="414" spans="1:3">
      <c r="A414" t="s">
        <v>3614</v>
      </c>
      <c r="B414" s="1" t="s">
        <v>1989</v>
      </c>
      <c r="C414" s="1" t="s">
        <v>1990</v>
      </c>
    </row>
    <row r="415" spans="1:3">
      <c r="A415" t="s">
        <v>3614</v>
      </c>
      <c r="B415" s="1" t="s">
        <v>1995</v>
      </c>
      <c r="C415" s="1" t="s">
        <v>1996</v>
      </c>
    </row>
    <row r="416" spans="1:3">
      <c r="A416" t="s">
        <v>3614</v>
      </c>
      <c r="B416" s="1" t="s">
        <v>2000</v>
      </c>
      <c r="C416" s="1" t="s">
        <v>2001</v>
      </c>
    </row>
    <row r="417" spans="1:3">
      <c r="A417" t="s">
        <v>3614</v>
      </c>
      <c r="B417" s="1" t="s">
        <v>2007</v>
      </c>
      <c r="C417" s="1" t="s">
        <v>2008</v>
      </c>
    </row>
    <row r="418" spans="1:3">
      <c r="A418" t="s">
        <v>3614</v>
      </c>
      <c r="B418" s="1" t="s">
        <v>2014</v>
      </c>
      <c r="C418" s="1" t="s">
        <v>2015</v>
      </c>
    </row>
    <row r="419" spans="1:3">
      <c r="A419" t="s">
        <v>3614</v>
      </c>
      <c r="B419" s="1" t="s">
        <v>2021</v>
      </c>
      <c r="C419" s="1" t="s">
        <v>2022</v>
      </c>
    </row>
    <row r="420" spans="1:3">
      <c r="A420" t="s">
        <v>3614</v>
      </c>
      <c r="B420" s="1" t="s">
        <v>2027</v>
      </c>
      <c r="C420" s="1" t="s">
        <v>2028</v>
      </c>
    </row>
    <row r="421" spans="1:3">
      <c r="A421" t="s">
        <v>3614</v>
      </c>
      <c r="B421" s="1" t="s">
        <v>2035</v>
      </c>
      <c r="C421" s="1" t="s">
        <v>2036</v>
      </c>
    </row>
    <row r="422" spans="1:3">
      <c r="A422" t="s">
        <v>3614</v>
      </c>
      <c r="B422" s="1" t="s">
        <v>2042</v>
      </c>
      <c r="C422" s="1" t="s">
        <v>2043</v>
      </c>
    </row>
    <row r="423" spans="1:3">
      <c r="A423" t="s">
        <v>3614</v>
      </c>
      <c r="B423" s="1" t="s">
        <v>2049</v>
      </c>
      <c r="C423" s="1" t="s">
        <v>2050</v>
      </c>
    </row>
    <row r="424" spans="1:3">
      <c r="A424" t="s">
        <v>3614</v>
      </c>
      <c r="B424" s="1" t="s">
        <v>2056</v>
      </c>
      <c r="C424" s="1" t="s">
        <v>2057</v>
      </c>
    </row>
    <row r="425" spans="1:3">
      <c r="A425" t="s">
        <v>3614</v>
      </c>
      <c r="B425" s="1" t="s">
        <v>2063</v>
      </c>
      <c r="C425" s="1" t="s">
        <v>2064</v>
      </c>
    </row>
    <row r="426" spans="1:3">
      <c r="A426" t="s">
        <v>3614</v>
      </c>
      <c r="B426" s="1" t="s">
        <v>2069</v>
      </c>
      <c r="C426" s="1" t="s">
        <v>2070</v>
      </c>
    </row>
    <row r="427" spans="1:3">
      <c r="A427" t="s">
        <v>3614</v>
      </c>
      <c r="B427" s="1" t="s">
        <v>0</v>
      </c>
      <c r="C427" s="1" t="s">
        <v>2076</v>
      </c>
    </row>
    <row r="428" spans="1:3">
      <c r="A428" t="s">
        <v>3614</v>
      </c>
      <c r="B428" s="1" t="s">
        <v>2081</v>
      </c>
      <c r="C428" s="1" t="s">
        <v>2082</v>
      </c>
    </row>
    <row r="429" spans="1:3">
      <c r="A429" t="s">
        <v>3614</v>
      </c>
      <c r="B429" s="1" t="s">
        <v>2088</v>
      </c>
      <c r="C429" s="1" t="s">
        <v>2089</v>
      </c>
    </row>
    <row r="430" spans="1:3">
      <c r="A430" t="s">
        <v>3614</v>
      </c>
      <c r="B430" s="1" t="s">
        <v>2094</v>
      </c>
      <c r="C430" s="1" t="s">
        <v>2095</v>
      </c>
    </row>
    <row r="431" spans="1:3">
      <c r="A431" t="s">
        <v>3614</v>
      </c>
      <c r="B431" s="1" t="s">
        <v>2101</v>
      </c>
      <c r="C431" s="1" t="s">
        <v>2102</v>
      </c>
    </row>
    <row r="432" spans="1:3">
      <c r="A432" t="s">
        <v>3614</v>
      </c>
      <c r="B432" s="1" t="s">
        <v>2108</v>
      </c>
      <c r="C432" s="1" t="s">
        <v>2109</v>
      </c>
    </row>
    <row r="433" spans="1:3">
      <c r="A433" t="s">
        <v>3614</v>
      </c>
      <c r="B433" s="1" t="s">
        <v>2116</v>
      </c>
      <c r="C433" s="1" t="s">
        <v>2117</v>
      </c>
    </row>
    <row r="434" spans="1:3">
      <c r="A434" t="s">
        <v>3614</v>
      </c>
      <c r="B434" s="1" t="s">
        <v>2123</v>
      </c>
      <c r="C434" s="1" t="s">
        <v>2124</v>
      </c>
    </row>
    <row r="435" spans="1:3">
      <c r="A435" t="s">
        <v>3614</v>
      </c>
      <c r="B435" s="1" t="s">
        <v>8</v>
      </c>
      <c r="C435" s="1" t="s">
        <v>2131</v>
      </c>
    </row>
    <row r="436" spans="1:3">
      <c r="A436" t="s">
        <v>3614</v>
      </c>
      <c r="B436" s="1" t="s">
        <v>2137</v>
      </c>
      <c r="C436" s="1" t="s">
        <v>2138</v>
      </c>
    </row>
    <row r="437" spans="1:3">
      <c r="A437" t="s">
        <v>3614</v>
      </c>
      <c r="B437" s="1" t="s">
        <v>16</v>
      </c>
      <c r="C437" s="1" t="s">
        <v>2145</v>
      </c>
    </row>
    <row r="438" spans="1:3">
      <c r="A438" t="s">
        <v>3614</v>
      </c>
      <c r="B438" s="1" t="s">
        <v>2151</v>
      </c>
      <c r="C438" s="1" t="s">
        <v>2152</v>
      </c>
    </row>
    <row r="439" spans="1:3">
      <c r="A439" t="s">
        <v>3614</v>
      </c>
      <c r="B439" s="1" t="s">
        <v>2157</v>
      </c>
      <c r="C439" s="1" t="s">
        <v>2158</v>
      </c>
    </row>
    <row r="440" spans="1:3">
      <c r="A440" t="s">
        <v>3614</v>
      </c>
      <c r="B440" s="1" t="s">
        <v>2165</v>
      </c>
      <c r="C440" s="1" t="s">
        <v>2166</v>
      </c>
    </row>
    <row r="441" spans="1:3">
      <c r="A441" t="s">
        <v>3614</v>
      </c>
      <c r="B441" s="1" t="s">
        <v>2172</v>
      </c>
      <c r="C441" s="1" t="s">
        <v>2173</v>
      </c>
    </row>
    <row r="442" spans="1:3">
      <c r="A442" t="s">
        <v>3614</v>
      </c>
      <c r="B442" s="1" t="s">
        <v>24</v>
      </c>
      <c r="C442" s="1" t="s">
        <v>2179</v>
      </c>
    </row>
    <row r="443" spans="1:3">
      <c r="A443" t="s">
        <v>3614</v>
      </c>
      <c r="B443" s="1" t="s">
        <v>32</v>
      </c>
      <c r="C443" s="1" t="s">
        <v>2183</v>
      </c>
    </row>
    <row r="444" spans="1:3">
      <c r="A444" t="s">
        <v>3614</v>
      </c>
      <c r="B444" s="1" t="s">
        <v>40</v>
      </c>
      <c r="C444" s="1" t="s">
        <v>2183</v>
      </c>
    </row>
    <row r="445" spans="1:3">
      <c r="A445" t="s">
        <v>3614</v>
      </c>
      <c r="B445" s="1" t="s">
        <v>72</v>
      </c>
      <c r="C445" s="1" t="s">
        <v>73</v>
      </c>
    </row>
    <row r="446" spans="1:3">
      <c r="A446" t="s">
        <v>3614</v>
      </c>
      <c r="B446" s="1" t="s">
        <v>88</v>
      </c>
      <c r="C446" s="1" t="s">
        <v>2198</v>
      </c>
    </row>
    <row r="447" spans="1:3">
      <c r="A447" t="s">
        <v>3614</v>
      </c>
      <c r="B447" s="1" t="s">
        <v>2205</v>
      </c>
      <c r="C447" s="1" t="s">
        <v>2198</v>
      </c>
    </row>
    <row r="448" spans="1:3">
      <c r="A448" t="s">
        <v>3614</v>
      </c>
      <c r="B448" s="1" t="s">
        <v>2212</v>
      </c>
      <c r="C448" s="1" t="s">
        <v>2213</v>
      </c>
    </row>
    <row r="449" spans="1:3">
      <c r="A449" t="s">
        <v>3614</v>
      </c>
      <c r="B449" s="1" t="s">
        <v>183</v>
      </c>
      <c r="C449" s="1" t="s">
        <v>2220</v>
      </c>
    </row>
    <row r="450" spans="1:3">
      <c r="A450" t="s">
        <v>3614</v>
      </c>
      <c r="B450" s="1" t="s">
        <v>191</v>
      </c>
      <c r="C450" s="1" t="s">
        <v>2227</v>
      </c>
    </row>
    <row r="451" spans="1:3">
      <c r="A451" t="s">
        <v>3614</v>
      </c>
      <c r="B451" s="1" t="s">
        <v>207</v>
      </c>
      <c r="C451" s="1" t="s">
        <v>2233</v>
      </c>
    </row>
    <row r="452" spans="1:3">
      <c r="A452" t="s">
        <v>3614</v>
      </c>
      <c r="B452" s="1" t="s">
        <v>1906</v>
      </c>
      <c r="C452" s="1" t="s">
        <v>1907</v>
      </c>
    </row>
    <row r="453" spans="1:3">
      <c r="A453" t="s">
        <v>3614</v>
      </c>
      <c r="B453" s="1" t="s">
        <v>255</v>
      </c>
      <c r="C453" s="1" t="s">
        <v>1914</v>
      </c>
    </row>
    <row r="454" spans="1:3">
      <c r="A454" t="s">
        <v>3614</v>
      </c>
      <c r="B454" s="1" t="s">
        <v>263</v>
      </c>
      <c r="C454" s="1" t="s">
        <v>1921</v>
      </c>
    </row>
    <row r="455" spans="1:3">
      <c r="A455" t="s">
        <v>3614</v>
      </c>
      <c r="B455" s="1" t="s">
        <v>271</v>
      </c>
      <c r="C455" s="1" t="s">
        <v>1928</v>
      </c>
    </row>
    <row r="456" spans="1:3">
      <c r="A456" t="s">
        <v>3614</v>
      </c>
      <c r="B456" s="1" t="s">
        <v>1935</v>
      </c>
      <c r="C456" s="1" t="s">
        <v>1936</v>
      </c>
    </row>
    <row r="457" spans="1:3">
      <c r="A457" t="s">
        <v>3614</v>
      </c>
      <c r="B457" s="1" t="s">
        <v>279</v>
      </c>
      <c r="C457" s="1" t="s">
        <v>1943</v>
      </c>
    </row>
    <row r="458" spans="1:3">
      <c r="A458" t="s">
        <v>3614</v>
      </c>
      <c r="B458" s="1" t="s">
        <v>295</v>
      </c>
      <c r="C458" s="1" t="s">
        <v>1948</v>
      </c>
    </row>
    <row r="459" spans="1:3">
      <c r="A459" t="s">
        <v>3614</v>
      </c>
      <c r="B459" s="1" t="s">
        <v>303</v>
      </c>
      <c r="C459" s="1" t="s">
        <v>1955</v>
      </c>
    </row>
    <row r="460" spans="1:3">
      <c r="A460" t="s">
        <v>3614</v>
      </c>
      <c r="B460" s="1" t="s">
        <v>1961</v>
      </c>
      <c r="C460" s="1" t="s">
        <v>1962</v>
      </c>
    </row>
    <row r="461" spans="1:3">
      <c r="A461" t="s">
        <v>3614</v>
      </c>
      <c r="B461" s="1" t="s">
        <v>343</v>
      </c>
      <c r="C461" s="1" t="s">
        <v>1969</v>
      </c>
    </row>
    <row r="462" spans="1:3">
      <c r="A462" t="s">
        <v>3614</v>
      </c>
      <c r="B462" s="1" t="s">
        <v>351</v>
      </c>
      <c r="C462" s="1" t="s">
        <v>1976</v>
      </c>
    </row>
    <row r="463" spans="1:3">
      <c r="A463" t="s">
        <v>3614</v>
      </c>
      <c r="B463" s="1" t="s">
        <v>1983</v>
      </c>
      <c r="C463" s="1" t="s">
        <v>1984</v>
      </c>
    </row>
    <row r="464" spans="1:3">
      <c r="A464" t="s">
        <v>3614</v>
      </c>
      <c r="B464" s="1" t="s">
        <v>1991</v>
      </c>
      <c r="C464" s="1" t="s">
        <v>1992</v>
      </c>
    </row>
    <row r="465" spans="1:3">
      <c r="A465" t="s">
        <v>3614</v>
      </c>
      <c r="B465" s="1" t="s">
        <v>1997</v>
      </c>
      <c r="C465" s="1" t="s">
        <v>1984</v>
      </c>
    </row>
    <row r="466" spans="1:3">
      <c r="A466" t="s">
        <v>3614</v>
      </c>
      <c r="B466" s="1" t="s">
        <v>2002</v>
      </c>
      <c r="C466" s="1" t="s">
        <v>2003</v>
      </c>
    </row>
    <row r="467" spans="1:3">
      <c r="A467" t="s">
        <v>3614</v>
      </c>
      <c r="B467" s="1" t="s">
        <v>2009</v>
      </c>
      <c r="C467" s="1" t="s">
        <v>2010</v>
      </c>
    </row>
    <row r="468" spans="1:3">
      <c r="A468" t="s">
        <v>3614</v>
      </c>
      <c r="B468" s="1" t="s">
        <v>359</v>
      </c>
      <c r="C468" s="1" t="s">
        <v>2016</v>
      </c>
    </row>
    <row r="469" spans="1:3">
      <c r="A469" t="s">
        <v>3614</v>
      </c>
      <c r="B469" s="1" t="s">
        <v>2023</v>
      </c>
      <c r="C469" s="1" t="s">
        <v>2016</v>
      </c>
    </row>
    <row r="470" spans="1:3">
      <c r="A470" t="s">
        <v>3614</v>
      </c>
      <c r="B470" s="1" t="s">
        <v>2029</v>
      </c>
      <c r="C470" s="1" t="s">
        <v>2030</v>
      </c>
    </row>
    <row r="471" spans="1:3">
      <c r="A471" t="s">
        <v>3614</v>
      </c>
      <c r="B471" s="1" t="s">
        <v>10</v>
      </c>
      <c r="C471" s="1" t="s">
        <v>2037</v>
      </c>
    </row>
    <row r="472" spans="1:3">
      <c r="A472" t="s">
        <v>3614</v>
      </c>
      <c r="B472" s="1" t="s">
        <v>18</v>
      </c>
      <c r="C472" s="1" t="s">
        <v>2044</v>
      </c>
    </row>
    <row r="473" spans="1:3">
      <c r="A473" t="s">
        <v>3614</v>
      </c>
      <c r="B473" s="1" t="s">
        <v>26</v>
      </c>
      <c r="C473" s="1" t="s">
        <v>2051</v>
      </c>
    </row>
    <row r="474" spans="1:3">
      <c r="A474" t="s">
        <v>3614</v>
      </c>
      <c r="B474" s="1" t="s">
        <v>34</v>
      </c>
      <c r="C474" s="1" t="s">
        <v>2058</v>
      </c>
    </row>
    <row r="475" spans="1:3">
      <c r="A475" t="s">
        <v>3614</v>
      </c>
      <c r="B475" s="1" t="s">
        <v>42</v>
      </c>
      <c r="C475" s="1" t="s">
        <v>2065</v>
      </c>
    </row>
    <row r="476" spans="1:3">
      <c r="A476" t="s">
        <v>3614</v>
      </c>
      <c r="B476" s="1" t="s">
        <v>58</v>
      </c>
      <c r="C476" s="1" t="s">
        <v>2071</v>
      </c>
    </row>
    <row r="477" spans="1:3">
      <c r="A477" t="s">
        <v>3614</v>
      </c>
      <c r="B477" s="1" t="s">
        <v>66</v>
      </c>
      <c r="C477" s="1" t="s">
        <v>2077</v>
      </c>
    </row>
    <row r="478" spans="1:3">
      <c r="A478" t="s">
        <v>3614</v>
      </c>
      <c r="B478" s="1" t="s">
        <v>74</v>
      </c>
      <c r="C478" s="1" t="s">
        <v>2083</v>
      </c>
    </row>
    <row r="479" spans="1:3">
      <c r="A479" t="s">
        <v>3614</v>
      </c>
      <c r="B479" s="1" t="s">
        <v>209</v>
      </c>
      <c r="C479" s="1" t="s">
        <v>2090</v>
      </c>
    </row>
    <row r="480" spans="1:3">
      <c r="A480" t="s">
        <v>3614</v>
      </c>
      <c r="B480" s="1" t="s">
        <v>217</v>
      </c>
      <c r="C480" s="1" t="s">
        <v>2096</v>
      </c>
    </row>
    <row r="481" spans="1:3">
      <c r="A481" t="s">
        <v>3614</v>
      </c>
      <c r="B481" s="1" t="s">
        <v>225</v>
      </c>
      <c r="C481" s="1" t="s">
        <v>2103</v>
      </c>
    </row>
    <row r="482" spans="1:3">
      <c r="A482" t="s">
        <v>3614</v>
      </c>
      <c r="B482" s="1" t="s">
        <v>2110</v>
      </c>
      <c r="C482" s="1" t="s">
        <v>2111</v>
      </c>
    </row>
    <row r="483" spans="1:3">
      <c r="A483" t="s">
        <v>3614</v>
      </c>
      <c r="B483" s="1" t="s">
        <v>2118</v>
      </c>
      <c r="C483" s="1" t="s">
        <v>2111</v>
      </c>
    </row>
    <row r="484" spans="1:3">
      <c r="A484" t="s">
        <v>3614</v>
      </c>
      <c r="B484" s="1" t="s">
        <v>2125</v>
      </c>
      <c r="C484" s="1" t="s">
        <v>2126</v>
      </c>
    </row>
    <row r="485" spans="1:3">
      <c r="A485" t="s">
        <v>3614</v>
      </c>
      <c r="B485" s="1" t="s">
        <v>2132</v>
      </c>
      <c r="C485" s="1" t="s">
        <v>2126</v>
      </c>
    </row>
    <row r="486" spans="1:3">
      <c r="A486" t="s">
        <v>3614</v>
      </c>
      <c r="B486" s="1" t="s">
        <v>2139</v>
      </c>
      <c r="C486" s="1" t="s">
        <v>2140</v>
      </c>
    </row>
    <row r="487" spans="1:3">
      <c r="A487" t="s">
        <v>3614</v>
      </c>
      <c r="B487" s="1" t="s">
        <v>297</v>
      </c>
      <c r="C487" s="1" t="s">
        <v>2146</v>
      </c>
    </row>
    <row r="488" spans="1:3">
      <c r="A488" t="s">
        <v>3614</v>
      </c>
      <c r="B488" s="1" t="s">
        <v>305</v>
      </c>
      <c r="C488" s="1" t="s">
        <v>2153</v>
      </c>
    </row>
    <row r="489" spans="1:3">
      <c r="A489" t="s">
        <v>3614</v>
      </c>
      <c r="B489" s="1" t="s">
        <v>2159</v>
      </c>
      <c r="C489" s="1" t="s">
        <v>2160</v>
      </c>
    </row>
    <row r="490" spans="1:3">
      <c r="A490" t="s">
        <v>3614</v>
      </c>
      <c r="B490" s="1" t="s">
        <v>2167</v>
      </c>
      <c r="C490" s="1" t="s">
        <v>2168</v>
      </c>
    </row>
    <row r="491" spans="1:3">
      <c r="A491" t="s">
        <v>3614</v>
      </c>
      <c r="B491" s="1" t="s">
        <v>329</v>
      </c>
      <c r="C491" s="1" t="s">
        <v>2174</v>
      </c>
    </row>
    <row r="492" spans="1:3">
      <c r="A492" t="s">
        <v>3614</v>
      </c>
      <c r="B492" s="1" t="s">
        <v>337</v>
      </c>
      <c r="C492" s="1" t="s">
        <v>2174</v>
      </c>
    </row>
    <row r="493" spans="1:3">
      <c r="A493" t="s">
        <v>3614</v>
      </c>
      <c r="B493" s="1" t="s">
        <v>345</v>
      </c>
      <c r="C493" s="1" t="s">
        <v>2184</v>
      </c>
    </row>
    <row r="494" spans="1:3">
      <c r="A494" t="s">
        <v>3614</v>
      </c>
      <c r="B494" s="1" t="s">
        <v>2187</v>
      </c>
      <c r="C494" s="1" t="s">
        <v>2188</v>
      </c>
    </row>
    <row r="495" spans="1:3">
      <c r="A495" t="s">
        <v>3614</v>
      </c>
      <c r="B495" s="1" t="s">
        <v>2192</v>
      </c>
      <c r="C495" s="1" t="s">
        <v>2193</v>
      </c>
    </row>
    <row r="496" spans="1:3">
      <c r="A496" t="s">
        <v>3614</v>
      </c>
      <c r="B496" s="1" t="s">
        <v>2199</v>
      </c>
      <c r="C496" s="1" t="s">
        <v>2200</v>
      </c>
    </row>
    <row r="497" spans="1:3">
      <c r="A497" t="s">
        <v>3614</v>
      </c>
      <c r="B497" s="1" t="s">
        <v>2206</v>
      </c>
      <c r="C497" s="1" t="s">
        <v>2207</v>
      </c>
    </row>
    <row r="498" spans="1:3">
      <c r="A498" t="s">
        <v>3614</v>
      </c>
      <c r="B498" s="1" t="s">
        <v>2214</v>
      </c>
      <c r="C498" s="1" t="s">
        <v>2215</v>
      </c>
    </row>
    <row r="499" spans="1:3">
      <c r="A499" t="s">
        <v>3614</v>
      </c>
      <c r="B499" s="1" t="s">
        <v>2221</v>
      </c>
      <c r="C499" s="1" t="s">
        <v>2222</v>
      </c>
    </row>
    <row r="500" spans="1:3">
      <c r="A500" t="s">
        <v>3614</v>
      </c>
      <c r="B500" s="1" t="s">
        <v>2228</v>
      </c>
      <c r="C500" s="1" t="s">
        <v>2229</v>
      </c>
    </row>
    <row r="501" spans="1:3">
      <c r="A501" t="s">
        <v>3614</v>
      </c>
      <c r="B501" s="1" t="s">
        <v>2234</v>
      </c>
      <c r="C501" s="1" t="s">
        <v>2235</v>
      </c>
    </row>
    <row r="502" spans="1:3">
      <c r="A502" t="s">
        <v>3614</v>
      </c>
      <c r="B502" s="1" t="s">
        <v>1908</v>
      </c>
      <c r="C502" s="1" t="s">
        <v>1909</v>
      </c>
    </row>
    <row r="503" spans="1:3">
      <c r="A503" t="s">
        <v>3614</v>
      </c>
      <c r="B503" s="1" t="s">
        <v>1915</v>
      </c>
      <c r="C503" s="1" t="s">
        <v>1916</v>
      </c>
    </row>
    <row r="504" spans="1:3">
      <c r="A504" t="s">
        <v>3614</v>
      </c>
      <c r="B504" s="1" t="s">
        <v>1922</v>
      </c>
      <c r="C504" s="1" t="s">
        <v>1923</v>
      </c>
    </row>
    <row r="505" spans="1:3">
      <c r="A505" t="s">
        <v>3614</v>
      </c>
      <c r="B505" s="1" t="s">
        <v>1929</v>
      </c>
      <c r="C505" s="1" t="s">
        <v>1930</v>
      </c>
    </row>
    <row r="506" spans="1:3">
      <c r="A506" t="s">
        <v>3614</v>
      </c>
      <c r="B506" s="1" t="s">
        <v>1937</v>
      </c>
      <c r="C506" s="1" t="s">
        <v>1938</v>
      </c>
    </row>
    <row r="507" spans="1:3">
      <c r="A507" t="s">
        <v>3614</v>
      </c>
      <c r="B507" s="1" t="s">
        <v>1944</v>
      </c>
      <c r="C507" s="1" t="s">
        <v>1945</v>
      </c>
    </row>
    <row r="508" spans="1:3">
      <c r="A508" t="s">
        <v>3614</v>
      </c>
      <c r="B508" s="1" t="s">
        <v>1949</v>
      </c>
      <c r="C508" s="1" t="s">
        <v>1950</v>
      </c>
    </row>
    <row r="509" spans="1:3">
      <c r="A509" t="s">
        <v>3614</v>
      </c>
      <c r="B509" s="1" t="s">
        <v>1956</v>
      </c>
      <c r="C509" s="1" t="s">
        <v>1957</v>
      </c>
    </row>
    <row r="510" spans="1:3">
      <c r="A510" t="s">
        <v>3614</v>
      </c>
      <c r="B510" s="1" t="s">
        <v>1963</v>
      </c>
      <c r="C510" s="1" t="s">
        <v>1964</v>
      </c>
    </row>
    <row r="511" spans="1:3">
      <c r="A511" t="s">
        <v>3614</v>
      </c>
      <c r="B511" s="1" t="s">
        <v>1970</v>
      </c>
      <c r="C511" s="1" t="s">
        <v>1971</v>
      </c>
    </row>
    <row r="512" spans="1:3">
      <c r="A512" t="s">
        <v>3614</v>
      </c>
      <c r="B512" s="1" t="s">
        <v>1977</v>
      </c>
      <c r="C512" s="1" t="s">
        <v>1978</v>
      </c>
    </row>
    <row r="513" spans="1:3">
      <c r="A513" t="s">
        <v>3614</v>
      </c>
      <c r="B513" s="1" t="s">
        <v>1985</v>
      </c>
      <c r="C513" s="1" t="s">
        <v>1986</v>
      </c>
    </row>
    <row r="514" spans="1:3">
      <c r="A514" t="s">
        <v>3614</v>
      </c>
      <c r="B514" s="1" t="s">
        <v>76</v>
      </c>
      <c r="C514" s="1" t="s">
        <v>1993</v>
      </c>
    </row>
    <row r="515" spans="1:3">
      <c r="A515" t="s">
        <v>3614</v>
      </c>
      <c r="B515" s="1" t="s">
        <v>84</v>
      </c>
      <c r="C515" s="1" t="s">
        <v>1993</v>
      </c>
    </row>
    <row r="516" spans="1:3">
      <c r="A516" t="s">
        <v>3614</v>
      </c>
      <c r="B516" s="1" t="s">
        <v>155</v>
      </c>
      <c r="C516" s="1" t="s">
        <v>2004</v>
      </c>
    </row>
    <row r="517" spans="1:3">
      <c r="A517" t="s">
        <v>3614</v>
      </c>
      <c r="B517" s="1" t="s">
        <v>2011</v>
      </c>
      <c r="C517" s="1" t="s">
        <v>2004</v>
      </c>
    </row>
    <row r="518" spans="1:3">
      <c r="A518" t="s">
        <v>3614</v>
      </c>
      <c r="B518" s="1" t="s">
        <v>2017</v>
      </c>
      <c r="C518" s="1" t="s">
        <v>2018</v>
      </c>
    </row>
    <row r="519" spans="1:3">
      <c r="A519" t="s">
        <v>3614</v>
      </c>
      <c r="B519" s="1" t="s">
        <v>2024</v>
      </c>
      <c r="C519" s="1" t="s">
        <v>2018</v>
      </c>
    </row>
    <row r="520" spans="1:3">
      <c r="A520" t="s">
        <v>3614</v>
      </c>
      <c r="B520" s="1" t="s">
        <v>2031</v>
      </c>
      <c r="C520" s="1" t="s">
        <v>2032</v>
      </c>
    </row>
    <row r="521" spans="1:3">
      <c r="A521" t="s">
        <v>3614</v>
      </c>
      <c r="B521" s="1" t="s">
        <v>2038</v>
      </c>
      <c r="C521" s="1" t="s">
        <v>2039</v>
      </c>
    </row>
    <row r="522" spans="1:3">
      <c r="A522" t="s">
        <v>3614</v>
      </c>
      <c r="B522" s="1" t="s">
        <v>2045</v>
      </c>
      <c r="C522" s="1" t="s">
        <v>2046</v>
      </c>
    </row>
    <row r="523" spans="1:3">
      <c r="A523" t="s">
        <v>3614</v>
      </c>
      <c r="B523" s="1" t="s">
        <v>2052</v>
      </c>
      <c r="C523" s="1" t="s">
        <v>2053</v>
      </c>
    </row>
    <row r="524" spans="1:3">
      <c r="A524" t="s">
        <v>3614</v>
      </c>
      <c r="B524" s="1" t="s">
        <v>2059</v>
      </c>
      <c r="C524" s="1" t="s">
        <v>2060</v>
      </c>
    </row>
    <row r="525" spans="1:3">
      <c r="A525" t="s">
        <v>3614</v>
      </c>
      <c r="B525" s="1" t="s">
        <v>2066</v>
      </c>
      <c r="C525" s="1" t="s">
        <v>2067</v>
      </c>
    </row>
    <row r="526" spans="1:3">
      <c r="A526" t="s">
        <v>3614</v>
      </c>
      <c r="B526" s="1" t="s">
        <v>2072</v>
      </c>
      <c r="C526" s="1" t="s">
        <v>2073</v>
      </c>
    </row>
    <row r="527" spans="1:3">
      <c r="A527" t="s">
        <v>3614</v>
      </c>
      <c r="B527" s="1" t="s">
        <v>2078</v>
      </c>
      <c r="C527" s="1" t="s">
        <v>2079</v>
      </c>
    </row>
    <row r="528" spans="1:3">
      <c r="A528" t="s">
        <v>3614</v>
      </c>
      <c r="B528" s="1" t="s">
        <v>2084</v>
      </c>
      <c r="C528" s="1" t="s">
        <v>2085</v>
      </c>
    </row>
    <row r="529" spans="1:3">
      <c r="A529" t="s">
        <v>3614</v>
      </c>
      <c r="B529" s="1" t="s">
        <v>2091</v>
      </c>
      <c r="C529" s="1" t="s">
        <v>2092</v>
      </c>
    </row>
    <row r="530" spans="1:3">
      <c r="A530" t="s">
        <v>3614</v>
      </c>
      <c r="B530" s="1" t="s">
        <v>2097</v>
      </c>
      <c r="C530" s="1" t="s">
        <v>2098</v>
      </c>
    </row>
    <row r="531" spans="1:3">
      <c r="A531" t="s">
        <v>3614</v>
      </c>
      <c r="B531" s="1" t="s">
        <v>2104</v>
      </c>
      <c r="C531" s="1" t="s">
        <v>2105</v>
      </c>
    </row>
    <row r="532" spans="1:3">
      <c r="A532" t="s">
        <v>3614</v>
      </c>
      <c r="B532" s="1" t="s">
        <v>2112</v>
      </c>
      <c r="C532" s="1" t="s">
        <v>2113</v>
      </c>
    </row>
    <row r="533" spans="1:3">
      <c r="A533" t="s">
        <v>3614</v>
      </c>
      <c r="B533" s="1" t="s">
        <v>2119</v>
      </c>
      <c r="C533" s="1" t="s">
        <v>2120</v>
      </c>
    </row>
    <row r="534" spans="1:3">
      <c r="A534" t="s">
        <v>3614</v>
      </c>
      <c r="B534" s="1" t="s">
        <v>2127</v>
      </c>
      <c r="C534" s="1" t="s">
        <v>2128</v>
      </c>
    </row>
    <row r="535" spans="1:3">
      <c r="A535" t="s">
        <v>3614</v>
      </c>
      <c r="B535" s="1" t="s">
        <v>2133</v>
      </c>
      <c r="C535" s="1" t="s">
        <v>2134</v>
      </c>
    </row>
    <row r="536" spans="1:3">
      <c r="A536" t="s">
        <v>3614</v>
      </c>
      <c r="B536" s="1" t="s">
        <v>2141</v>
      </c>
      <c r="C536" s="1" t="s">
        <v>2142</v>
      </c>
    </row>
    <row r="537" spans="1:3">
      <c r="A537" t="s">
        <v>3614</v>
      </c>
      <c r="B537" s="1" t="s">
        <v>2147</v>
      </c>
      <c r="C537" s="1" t="s">
        <v>2148</v>
      </c>
    </row>
    <row r="538" spans="1:3">
      <c r="A538" t="s">
        <v>3614</v>
      </c>
      <c r="B538" s="1" t="s">
        <v>2154</v>
      </c>
      <c r="C538" s="1" t="s">
        <v>2155</v>
      </c>
    </row>
    <row r="539" spans="1:3">
      <c r="A539" t="s">
        <v>3614</v>
      </c>
      <c r="B539" s="1" t="s">
        <v>2161</v>
      </c>
      <c r="C539" s="1" t="s">
        <v>2162</v>
      </c>
    </row>
    <row r="540" spans="1:3">
      <c r="A540" t="s">
        <v>3614</v>
      </c>
      <c r="B540" s="1" t="s">
        <v>2169</v>
      </c>
      <c r="C540" s="1" t="s">
        <v>2170</v>
      </c>
    </row>
    <row r="541" spans="1:3">
      <c r="A541" t="s">
        <v>3614</v>
      </c>
      <c r="B541" s="1" t="s">
        <v>2175</v>
      </c>
      <c r="C541" s="1" t="s">
        <v>2176</v>
      </c>
    </row>
    <row r="542" spans="1:3">
      <c r="A542" t="s">
        <v>3614</v>
      </c>
      <c r="B542" s="1" t="s">
        <v>2180</v>
      </c>
      <c r="C542" s="1" t="s">
        <v>2181</v>
      </c>
    </row>
    <row r="543" spans="1:3">
      <c r="A543" t="s">
        <v>3614</v>
      </c>
      <c r="B543" s="1" t="s">
        <v>179</v>
      </c>
      <c r="C543" s="1" t="s">
        <v>2181</v>
      </c>
    </row>
    <row r="544" spans="1:3">
      <c r="A544" t="s">
        <v>3614</v>
      </c>
      <c r="B544" s="1" t="s">
        <v>2189</v>
      </c>
      <c r="C544" s="1" t="s">
        <v>2181</v>
      </c>
    </row>
    <row r="545" spans="1:3">
      <c r="A545" t="s">
        <v>3614</v>
      </c>
      <c r="B545" s="1" t="s">
        <v>2194</v>
      </c>
      <c r="C545" s="1" t="s">
        <v>2195</v>
      </c>
    </row>
    <row r="546" spans="1:3">
      <c r="A546" t="s">
        <v>3614</v>
      </c>
      <c r="B546" s="1" t="s">
        <v>2201</v>
      </c>
      <c r="C546" s="1" t="s">
        <v>2202</v>
      </c>
    </row>
    <row r="547" spans="1:3">
      <c r="A547" t="s">
        <v>3614</v>
      </c>
      <c r="B547" s="1" t="s">
        <v>2208</v>
      </c>
      <c r="C547" s="1" t="s">
        <v>2209</v>
      </c>
    </row>
    <row r="548" spans="1:3">
      <c r="A548" t="s">
        <v>3614</v>
      </c>
      <c r="B548" s="1" t="s">
        <v>2216</v>
      </c>
      <c r="C548" s="1" t="s">
        <v>2217</v>
      </c>
    </row>
    <row r="549" spans="1:3">
      <c r="A549" t="s">
        <v>3614</v>
      </c>
      <c r="B549" s="1" t="s">
        <v>2223</v>
      </c>
      <c r="C549" s="1" t="s">
        <v>2224</v>
      </c>
    </row>
    <row r="550" spans="1:3">
      <c r="A550" t="s">
        <v>3614</v>
      </c>
      <c r="B550" s="1" t="s">
        <v>2230</v>
      </c>
      <c r="C550" s="1" t="s">
        <v>2231</v>
      </c>
    </row>
    <row r="551" spans="1:3">
      <c r="A551" t="s">
        <v>3614</v>
      </c>
      <c r="B551" s="1" t="s">
        <v>2236</v>
      </c>
      <c r="C551" s="1" t="s">
        <v>2237</v>
      </c>
    </row>
    <row r="552" spans="1:3">
      <c r="A552" t="s">
        <v>3614</v>
      </c>
      <c r="B552" s="1" t="s">
        <v>2238</v>
      </c>
      <c r="C552" s="1" t="s">
        <v>2239</v>
      </c>
    </row>
    <row r="553" spans="1:3">
      <c r="A553" t="s">
        <v>3614</v>
      </c>
      <c r="B553" s="1" t="s">
        <v>2245</v>
      </c>
      <c r="C553" s="1" t="s">
        <v>2246</v>
      </c>
    </row>
    <row r="554" spans="1:3">
      <c r="A554" t="s">
        <v>3614</v>
      </c>
      <c r="B554" s="1" t="s">
        <v>2251</v>
      </c>
      <c r="C554" s="1" t="s">
        <v>2252</v>
      </c>
    </row>
    <row r="555" spans="1:3">
      <c r="A555" t="s">
        <v>3614</v>
      </c>
      <c r="B555" s="1" t="s">
        <v>2258</v>
      </c>
      <c r="C555" s="1" t="s">
        <v>2252</v>
      </c>
    </row>
    <row r="556" spans="1:3">
      <c r="A556" t="s">
        <v>3614</v>
      </c>
      <c r="B556" s="1" t="s">
        <v>2264</v>
      </c>
      <c r="C556" s="1" t="s">
        <v>2265</v>
      </c>
    </row>
    <row r="557" spans="1:3">
      <c r="A557" t="s">
        <v>3614</v>
      </c>
      <c r="B557" s="1" t="s">
        <v>371</v>
      </c>
      <c r="C557" s="1" t="s">
        <v>2270</v>
      </c>
    </row>
    <row r="558" spans="1:3">
      <c r="A558" t="s">
        <v>3614</v>
      </c>
      <c r="B558" s="1" t="s">
        <v>2277</v>
      </c>
      <c r="C558" s="1" t="s">
        <v>2270</v>
      </c>
    </row>
    <row r="559" spans="1:3">
      <c r="A559" t="s">
        <v>3614</v>
      </c>
      <c r="B559" s="1" t="s">
        <v>2282</v>
      </c>
      <c r="C559" s="1" t="s">
        <v>2283</v>
      </c>
    </row>
    <row r="560" spans="1:3">
      <c r="A560" t="s">
        <v>3614</v>
      </c>
      <c r="B560" s="1" t="s">
        <v>2289</v>
      </c>
      <c r="C560" s="1" t="s">
        <v>2290</v>
      </c>
    </row>
    <row r="561" spans="1:3">
      <c r="A561" t="s">
        <v>3614</v>
      </c>
      <c r="B561" s="1" t="s">
        <v>2295</v>
      </c>
      <c r="C561" s="1" t="s">
        <v>2283</v>
      </c>
    </row>
    <row r="562" spans="1:3">
      <c r="A562" t="s">
        <v>3614</v>
      </c>
      <c r="B562" s="1" t="s">
        <v>2300</v>
      </c>
      <c r="C562" s="1" t="s">
        <v>2301</v>
      </c>
    </row>
    <row r="563" spans="1:3">
      <c r="A563" t="s">
        <v>3614</v>
      </c>
      <c r="B563" s="1" t="s">
        <v>2307</v>
      </c>
      <c r="C563" s="1" t="s">
        <v>2308</v>
      </c>
    </row>
    <row r="564" spans="1:3">
      <c r="A564" t="s">
        <v>3614</v>
      </c>
      <c r="B564" s="1" t="s">
        <v>2314</v>
      </c>
      <c r="C564" s="1" t="s">
        <v>2315</v>
      </c>
    </row>
    <row r="565" spans="1:3">
      <c r="A565" t="s">
        <v>3614</v>
      </c>
      <c r="B565" s="1" t="s">
        <v>2320</v>
      </c>
      <c r="C565" s="1" t="s">
        <v>2321</v>
      </c>
    </row>
    <row r="566" spans="1:3">
      <c r="A566" t="s">
        <v>3614</v>
      </c>
      <c r="B566" s="1" t="s">
        <v>2328</v>
      </c>
      <c r="C566" s="1" t="s">
        <v>2329</v>
      </c>
    </row>
    <row r="567" spans="1:3">
      <c r="A567" t="s">
        <v>3614</v>
      </c>
      <c r="B567" s="1" t="s">
        <v>2335</v>
      </c>
      <c r="C567" s="1" t="s">
        <v>2336</v>
      </c>
    </row>
    <row r="568" spans="1:3">
      <c r="A568" t="s">
        <v>3614</v>
      </c>
      <c r="B568" s="1" t="s">
        <v>2342</v>
      </c>
      <c r="C568" s="1" t="s">
        <v>2343</v>
      </c>
    </row>
    <row r="569" spans="1:3">
      <c r="A569" t="s">
        <v>3614</v>
      </c>
      <c r="B569" s="1" t="s">
        <v>2348</v>
      </c>
      <c r="C569" s="1" t="s">
        <v>2349</v>
      </c>
    </row>
    <row r="570" spans="1:3">
      <c r="A570" t="s">
        <v>3614</v>
      </c>
      <c r="B570" s="1" t="s">
        <v>2356</v>
      </c>
      <c r="C570" s="1" t="s">
        <v>2357</v>
      </c>
    </row>
    <row r="571" spans="1:3">
      <c r="A571" t="s">
        <v>3614</v>
      </c>
      <c r="B571" s="1" t="s">
        <v>2364</v>
      </c>
      <c r="C571" s="1" t="s">
        <v>2032</v>
      </c>
    </row>
    <row r="572" spans="1:3">
      <c r="A572" t="s">
        <v>3614</v>
      </c>
      <c r="B572" s="1" t="s">
        <v>395</v>
      </c>
      <c r="C572" s="1" t="s">
        <v>2370</v>
      </c>
    </row>
    <row r="573" spans="1:3">
      <c r="A573" t="s">
        <v>3614</v>
      </c>
      <c r="B573" s="1" t="s">
        <v>14</v>
      </c>
      <c r="C573" s="1" t="s">
        <v>2375</v>
      </c>
    </row>
    <row r="574" spans="1:3">
      <c r="A574" t="s">
        <v>3614</v>
      </c>
      <c r="B574" s="1" t="s">
        <v>22</v>
      </c>
      <c r="C574" s="1" t="s">
        <v>2380</v>
      </c>
    </row>
    <row r="575" spans="1:3">
      <c r="A575" t="s">
        <v>3614</v>
      </c>
      <c r="B575" s="1" t="s">
        <v>30</v>
      </c>
      <c r="C575" s="1" t="s">
        <v>2385</v>
      </c>
    </row>
    <row r="576" spans="1:3">
      <c r="A576" t="s">
        <v>3614</v>
      </c>
      <c r="B576" s="1" t="s">
        <v>38</v>
      </c>
      <c r="C576" s="1" t="s">
        <v>2390</v>
      </c>
    </row>
    <row r="577" spans="1:3">
      <c r="A577" t="s">
        <v>3614</v>
      </c>
      <c r="B577" s="1" t="s">
        <v>46</v>
      </c>
      <c r="C577" s="1" t="s">
        <v>2396</v>
      </c>
    </row>
    <row r="578" spans="1:3">
      <c r="A578" t="s">
        <v>3614</v>
      </c>
      <c r="B578" s="1" t="s">
        <v>2402</v>
      </c>
      <c r="C578" s="1" t="s">
        <v>2403</v>
      </c>
    </row>
    <row r="579" spans="1:3">
      <c r="A579" t="s">
        <v>3614</v>
      </c>
      <c r="B579" s="1" t="s">
        <v>78</v>
      </c>
      <c r="C579" s="1" t="s">
        <v>2409</v>
      </c>
    </row>
    <row r="580" spans="1:3">
      <c r="A580" t="s">
        <v>3614</v>
      </c>
      <c r="B580" s="1" t="s">
        <v>2415</v>
      </c>
      <c r="C580" s="1" t="s">
        <v>2416</v>
      </c>
    </row>
    <row r="581" spans="1:3">
      <c r="A581" t="s">
        <v>3614</v>
      </c>
      <c r="B581" s="1" t="s">
        <v>2423</v>
      </c>
      <c r="C581" s="1" t="s">
        <v>2416</v>
      </c>
    </row>
    <row r="582" spans="1:3">
      <c r="A582" t="s">
        <v>3614</v>
      </c>
      <c r="B582" s="1" t="s">
        <v>2429</v>
      </c>
      <c r="C582" s="1" t="s">
        <v>2430</v>
      </c>
    </row>
    <row r="583" spans="1:3">
      <c r="A583" t="s">
        <v>3614</v>
      </c>
      <c r="B583" s="1" t="s">
        <v>2436</v>
      </c>
      <c r="C583" s="1" t="s">
        <v>2437</v>
      </c>
    </row>
    <row r="584" spans="1:3">
      <c r="A584" t="s">
        <v>3614</v>
      </c>
      <c r="B584" s="1" t="s">
        <v>2444</v>
      </c>
      <c r="C584" s="1" t="s">
        <v>2445</v>
      </c>
    </row>
    <row r="585" spans="1:3">
      <c r="A585" t="s">
        <v>3614</v>
      </c>
      <c r="B585" s="1" t="s">
        <v>2452</v>
      </c>
      <c r="C585" s="1" t="s">
        <v>2453</v>
      </c>
    </row>
    <row r="586" spans="1:3">
      <c r="A586" t="s">
        <v>3614</v>
      </c>
      <c r="B586" s="1" t="s">
        <v>2460</v>
      </c>
      <c r="C586" s="1" t="s">
        <v>2461</v>
      </c>
    </row>
    <row r="587" spans="1:3">
      <c r="A587" t="s">
        <v>3614</v>
      </c>
      <c r="B587" s="1" t="s">
        <v>2468</v>
      </c>
      <c r="C587" s="1" t="s">
        <v>2469</v>
      </c>
    </row>
    <row r="588" spans="1:3">
      <c r="A588" t="s">
        <v>3614</v>
      </c>
      <c r="B588" s="1" t="s">
        <v>2476</v>
      </c>
      <c r="C588" s="1" t="s">
        <v>2477</v>
      </c>
    </row>
    <row r="589" spans="1:3">
      <c r="A589" t="s">
        <v>3614</v>
      </c>
      <c r="B589" s="1" t="s">
        <v>2484</v>
      </c>
      <c r="C589" s="1" t="s">
        <v>2485</v>
      </c>
    </row>
    <row r="590" spans="1:3">
      <c r="A590" t="s">
        <v>3614</v>
      </c>
      <c r="B590" s="1" t="s">
        <v>86</v>
      </c>
      <c r="C590" s="1" t="s">
        <v>2492</v>
      </c>
    </row>
    <row r="591" spans="1:3">
      <c r="A591" t="s">
        <v>3614</v>
      </c>
      <c r="B591" s="1" t="s">
        <v>94</v>
      </c>
      <c r="C591" s="1" t="s">
        <v>752</v>
      </c>
    </row>
    <row r="592" spans="1:3">
      <c r="A592" t="s">
        <v>3614</v>
      </c>
      <c r="B592" s="1" t="s">
        <v>2505</v>
      </c>
      <c r="C592" s="1" t="s">
        <v>2506</v>
      </c>
    </row>
    <row r="593" spans="1:3">
      <c r="A593" t="s">
        <v>3614</v>
      </c>
      <c r="B593" s="1" t="s">
        <v>2512</v>
      </c>
      <c r="C593" s="1" t="s">
        <v>2513</v>
      </c>
    </row>
    <row r="594" spans="1:3">
      <c r="A594" t="s">
        <v>3614</v>
      </c>
      <c r="B594" s="1" t="s">
        <v>2520</v>
      </c>
      <c r="C594" s="1" t="s">
        <v>2521</v>
      </c>
    </row>
    <row r="595" spans="1:3">
      <c r="A595" t="s">
        <v>3614</v>
      </c>
      <c r="B595" s="1" t="s">
        <v>2528</v>
      </c>
      <c r="C595" s="1" t="s">
        <v>2529</v>
      </c>
    </row>
    <row r="596" spans="1:3">
      <c r="A596" t="s">
        <v>3614</v>
      </c>
      <c r="B596" s="1" t="s">
        <v>2536</v>
      </c>
      <c r="C596" s="1" t="s">
        <v>2537</v>
      </c>
    </row>
    <row r="597" spans="1:3">
      <c r="A597" t="s">
        <v>3614</v>
      </c>
      <c r="B597" s="1" t="s">
        <v>2542</v>
      </c>
      <c r="C597" s="1" t="s">
        <v>2543</v>
      </c>
    </row>
    <row r="598" spans="1:3">
      <c r="A598" t="s">
        <v>3614</v>
      </c>
      <c r="B598" s="1" t="s">
        <v>2550</v>
      </c>
      <c r="C598" s="1" t="s">
        <v>2551</v>
      </c>
    </row>
    <row r="599" spans="1:3">
      <c r="A599" t="s">
        <v>3614</v>
      </c>
      <c r="B599" s="1" t="s">
        <v>2556</v>
      </c>
      <c r="C599" s="1" t="s">
        <v>2557</v>
      </c>
    </row>
    <row r="600" spans="1:3">
      <c r="A600" t="s">
        <v>3614</v>
      </c>
      <c r="B600" s="1" t="s">
        <v>2564</v>
      </c>
      <c r="C600" s="1" t="s">
        <v>2565</v>
      </c>
    </row>
    <row r="601" spans="1:3">
      <c r="A601" t="s">
        <v>3614</v>
      </c>
      <c r="B601" s="1" t="s">
        <v>2570</v>
      </c>
      <c r="C601" s="1" t="s">
        <v>2571</v>
      </c>
    </row>
    <row r="602" spans="1:3">
      <c r="A602" t="s">
        <v>3614</v>
      </c>
      <c r="B602" s="1" t="s">
        <v>102</v>
      </c>
      <c r="C602" s="1" t="s">
        <v>2240</v>
      </c>
    </row>
    <row r="603" spans="1:3">
      <c r="A603" t="s">
        <v>3614</v>
      </c>
      <c r="B603" s="1" t="s">
        <v>2247</v>
      </c>
      <c r="C603" s="1" t="s">
        <v>2248</v>
      </c>
    </row>
    <row r="604" spans="1:3">
      <c r="A604" t="s">
        <v>3614</v>
      </c>
      <c r="B604" s="1" t="s">
        <v>2253</v>
      </c>
      <c r="C604" s="1" t="s">
        <v>2254</v>
      </c>
    </row>
    <row r="605" spans="1:3">
      <c r="A605" t="s">
        <v>3614</v>
      </c>
      <c r="B605" s="1" t="s">
        <v>110</v>
      </c>
      <c r="C605" s="1" t="s">
        <v>2259</v>
      </c>
    </row>
    <row r="606" spans="1:3">
      <c r="A606" t="s">
        <v>3614</v>
      </c>
      <c r="B606" s="1" t="s">
        <v>2266</v>
      </c>
      <c r="C606" s="1" t="s">
        <v>2259</v>
      </c>
    </row>
    <row r="607" spans="1:3">
      <c r="A607" t="s">
        <v>3614</v>
      </c>
      <c r="B607" s="1" t="s">
        <v>2271</v>
      </c>
      <c r="C607" s="1" t="s">
        <v>2272</v>
      </c>
    </row>
    <row r="608" spans="1:3">
      <c r="A608" t="s">
        <v>3614</v>
      </c>
      <c r="B608" s="1" t="s">
        <v>2278</v>
      </c>
      <c r="C608" s="1" t="s">
        <v>2272</v>
      </c>
    </row>
    <row r="609" spans="1:3">
      <c r="A609" t="s">
        <v>3614</v>
      </c>
      <c r="B609" s="1" t="s">
        <v>2284</v>
      </c>
      <c r="C609" s="1" t="s">
        <v>2285</v>
      </c>
    </row>
    <row r="610" spans="1:3">
      <c r="A610" t="s">
        <v>3614</v>
      </c>
      <c r="B610" s="1" t="s">
        <v>117</v>
      </c>
      <c r="C610" s="1" t="s">
        <v>2291</v>
      </c>
    </row>
    <row r="611" spans="1:3">
      <c r="A611" t="s">
        <v>3614</v>
      </c>
      <c r="B611" s="1" t="s">
        <v>2296</v>
      </c>
      <c r="C611" s="1" t="s">
        <v>2291</v>
      </c>
    </row>
    <row r="612" spans="1:3">
      <c r="A612" t="s">
        <v>3614</v>
      </c>
      <c r="B612" s="1" t="s">
        <v>2302</v>
      </c>
      <c r="C612" s="1" t="s">
        <v>2303</v>
      </c>
    </row>
    <row r="613" spans="1:3">
      <c r="A613" t="s">
        <v>3614</v>
      </c>
      <c r="B613" s="1" t="s">
        <v>2309</v>
      </c>
      <c r="C613" s="1" t="s">
        <v>2310</v>
      </c>
    </row>
    <row r="614" spans="1:3">
      <c r="A614" t="s">
        <v>3614</v>
      </c>
      <c r="B614" s="1" t="s">
        <v>2316</v>
      </c>
      <c r="C614" s="1" t="s">
        <v>2317</v>
      </c>
    </row>
    <row r="615" spans="1:3">
      <c r="A615" t="s">
        <v>3614</v>
      </c>
      <c r="B615" s="1" t="s">
        <v>2322</v>
      </c>
      <c r="C615" s="1" t="s">
        <v>2323</v>
      </c>
    </row>
    <row r="616" spans="1:3">
      <c r="A616" t="s">
        <v>3614</v>
      </c>
      <c r="B616" s="1" t="s">
        <v>2330</v>
      </c>
      <c r="C616" s="1" t="s">
        <v>2331</v>
      </c>
    </row>
    <row r="617" spans="1:3">
      <c r="A617" t="s">
        <v>3614</v>
      </c>
      <c r="B617" s="1" t="s">
        <v>125</v>
      </c>
      <c r="C617" s="1" t="s">
        <v>2337</v>
      </c>
    </row>
    <row r="618" spans="1:3">
      <c r="A618" t="s">
        <v>3614</v>
      </c>
      <c r="B618" s="1" t="s">
        <v>133</v>
      </c>
      <c r="C618" s="1" t="s">
        <v>2337</v>
      </c>
    </row>
    <row r="619" spans="1:3">
      <c r="A619" t="s">
        <v>3614</v>
      </c>
      <c r="B619" s="1" t="s">
        <v>2350</v>
      </c>
      <c r="C619" s="1" t="s">
        <v>2351</v>
      </c>
    </row>
    <row r="620" spans="1:3">
      <c r="A620" t="s">
        <v>3614</v>
      </c>
      <c r="B620" s="1" t="s">
        <v>2358</v>
      </c>
      <c r="C620" s="1" t="s">
        <v>2359</v>
      </c>
    </row>
    <row r="621" spans="1:3">
      <c r="A621" t="s">
        <v>3614</v>
      </c>
      <c r="B621" s="1" t="s">
        <v>2365</v>
      </c>
      <c r="C621" s="1" t="s">
        <v>2366</v>
      </c>
    </row>
    <row r="622" spans="1:3">
      <c r="A622" t="s">
        <v>3614</v>
      </c>
      <c r="B622" s="1" t="s">
        <v>141</v>
      </c>
      <c r="C622" s="1" t="s">
        <v>2371</v>
      </c>
    </row>
    <row r="623" spans="1:3">
      <c r="A623" t="s">
        <v>3614</v>
      </c>
      <c r="B623" s="1" t="s">
        <v>149</v>
      </c>
      <c r="C623" s="1" t="s">
        <v>2376</v>
      </c>
    </row>
    <row r="624" spans="1:3">
      <c r="A624" t="s">
        <v>3614</v>
      </c>
      <c r="B624" s="1" t="s">
        <v>157</v>
      </c>
      <c r="C624" s="1" t="s">
        <v>2381</v>
      </c>
    </row>
    <row r="625" spans="1:3">
      <c r="A625" t="s">
        <v>3614</v>
      </c>
      <c r="B625" s="1" t="s">
        <v>165</v>
      </c>
      <c r="C625" s="1" t="s">
        <v>2386</v>
      </c>
    </row>
    <row r="626" spans="1:3">
      <c r="A626" t="s">
        <v>3614</v>
      </c>
      <c r="B626" s="1" t="s">
        <v>2391</v>
      </c>
      <c r="C626" s="1" t="s">
        <v>2392</v>
      </c>
    </row>
    <row r="627" spans="1:3">
      <c r="A627" t="s">
        <v>3614</v>
      </c>
      <c r="B627" s="1" t="s">
        <v>2397</v>
      </c>
      <c r="C627" s="1" t="s">
        <v>2398</v>
      </c>
    </row>
    <row r="628" spans="1:3">
      <c r="A628" t="s">
        <v>3614</v>
      </c>
      <c r="B628" s="1" t="s">
        <v>2404</v>
      </c>
      <c r="C628" s="1" t="s">
        <v>2405</v>
      </c>
    </row>
    <row r="629" spans="1:3">
      <c r="A629" t="s">
        <v>3614</v>
      </c>
      <c r="B629" s="1" t="s">
        <v>2410</v>
      </c>
      <c r="C629" s="1" t="s">
        <v>2411</v>
      </c>
    </row>
    <row r="630" spans="1:3">
      <c r="A630" t="s">
        <v>3614</v>
      </c>
      <c r="B630" s="1" t="s">
        <v>2417</v>
      </c>
      <c r="C630" s="1" t="s">
        <v>2418</v>
      </c>
    </row>
    <row r="631" spans="1:3">
      <c r="A631" t="s">
        <v>3614</v>
      </c>
      <c r="B631" s="1" t="s">
        <v>173</v>
      </c>
      <c r="C631" s="1" t="s">
        <v>2424</v>
      </c>
    </row>
    <row r="632" spans="1:3">
      <c r="A632" t="s">
        <v>3614</v>
      </c>
      <c r="B632" s="1" t="s">
        <v>2431</v>
      </c>
      <c r="C632" s="1" t="s">
        <v>2432</v>
      </c>
    </row>
    <row r="633" spans="1:3">
      <c r="A633" t="s">
        <v>3614</v>
      </c>
      <c r="B633" s="1" t="s">
        <v>2438</v>
      </c>
      <c r="C633" s="1" t="s">
        <v>2439</v>
      </c>
    </row>
    <row r="634" spans="1:3">
      <c r="A634" t="s">
        <v>3614</v>
      </c>
      <c r="B634" s="1" t="s">
        <v>2446</v>
      </c>
      <c r="C634" s="1" t="s">
        <v>2447</v>
      </c>
    </row>
    <row r="635" spans="1:3">
      <c r="A635" t="s">
        <v>3614</v>
      </c>
      <c r="B635" s="1" t="s">
        <v>2454</v>
      </c>
      <c r="C635" s="1" t="s">
        <v>2455</v>
      </c>
    </row>
    <row r="636" spans="1:3">
      <c r="A636" t="s">
        <v>3614</v>
      </c>
      <c r="B636" s="1" t="s">
        <v>2462</v>
      </c>
      <c r="C636" s="1" t="s">
        <v>2463</v>
      </c>
    </row>
    <row r="637" spans="1:3">
      <c r="A637" t="s">
        <v>3614</v>
      </c>
      <c r="B637" s="1" t="s">
        <v>2470</v>
      </c>
      <c r="C637" s="1" t="s">
        <v>2471</v>
      </c>
    </row>
    <row r="638" spans="1:3">
      <c r="A638" t="s">
        <v>3614</v>
      </c>
      <c r="B638" s="1" t="s">
        <v>2478</v>
      </c>
      <c r="C638" s="1" t="s">
        <v>2479</v>
      </c>
    </row>
    <row r="639" spans="1:3">
      <c r="A639" t="s">
        <v>3614</v>
      </c>
      <c r="B639" s="1" t="s">
        <v>2486</v>
      </c>
      <c r="C639" s="1" t="s">
        <v>2487</v>
      </c>
    </row>
    <row r="640" spans="1:3">
      <c r="A640" t="s">
        <v>3614</v>
      </c>
      <c r="B640" s="1" t="s">
        <v>2493</v>
      </c>
      <c r="C640" s="1" t="s">
        <v>2494</v>
      </c>
    </row>
    <row r="641" spans="1:3">
      <c r="A641" t="s">
        <v>3614</v>
      </c>
      <c r="B641" s="1" t="s">
        <v>2499</v>
      </c>
      <c r="C641" s="1" t="s">
        <v>2500</v>
      </c>
    </row>
    <row r="642" spans="1:3">
      <c r="A642" t="s">
        <v>3614</v>
      </c>
      <c r="B642" s="1" t="s">
        <v>181</v>
      </c>
      <c r="C642" s="1" t="s">
        <v>2507</v>
      </c>
    </row>
    <row r="643" spans="1:3">
      <c r="A643" t="s">
        <v>3614</v>
      </c>
      <c r="B643" s="1" t="s">
        <v>2514</v>
      </c>
      <c r="C643" s="1" t="s">
        <v>2515</v>
      </c>
    </row>
    <row r="644" spans="1:3">
      <c r="A644" t="s">
        <v>3614</v>
      </c>
      <c r="B644" s="1" t="s">
        <v>2522</v>
      </c>
      <c r="C644" s="1" t="s">
        <v>2523</v>
      </c>
    </row>
    <row r="645" spans="1:3">
      <c r="A645" t="s">
        <v>3614</v>
      </c>
      <c r="B645" s="1" t="s">
        <v>2530</v>
      </c>
      <c r="C645" s="1" t="s">
        <v>2531</v>
      </c>
    </row>
    <row r="646" spans="1:3">
      <c r="A646" t="s">
        <v>3614</v>
      </c>
      <c r="B646" s="1" t="s">
        <v>2538</v>
      </c>
      <c r="C646" s="1" t="s">
        <v>2531</v>
      </c>
    </row>
    <row r="647" spans="1:3">
      <c r="A647" t="s">
        <v>3614</v>
      </c>
      <c r="B647" s="1" t="s">
        <v>2544</v>
      </c>
      <c r="C647" s="1" t="s">
        <v>2545</v>
      </c>
    </row>
    <row r="648" spans="1:3">
      <c r="A648" t="s">
        <v>3614</v>
      </c>
      <c r="B648" s="1" t="s">
        <v>409</v>
      </c>
      <c r="C648" s="1" t="s">
        <v>2545</v>
      </c>
    </row>
    <row r="649" spans="1:3">
      <c r="A649" t="s">
        <v>3614</v>
      </c>
      <c r="B649" s="1" t="s">
        <v>2558</v>
      </c>
      <c r="C649" s="1" t="s">
        <v>2559</v>
      </c>
    </row>
    <row r="650" spans="1:3">
      <c r="A650" t="s">
        <v>3614</v>
      </c>
      <c r="B650" s="1" t="s">
        <v>449</v>
      </c>
      <c r="C650" s="1" t="s">
        <v>2559</v>
      </c>
    </row>
    <row r="651" spans="1:3">
      <c r="A651" t="s">
        <v>3614</v>
      </c>
      <c r="B651" s="1" t="s">
        <v>457</v>
      </c>
      <c r="C651" s="1" t="s">
        <v>2572</v>
      </c>
    </row>
    <row r="652" spans="1:3">
      <c r="A652" t="s">
        <v>3614</v>
      </c>
      <c r="B652" s="1" t="s">
        <v>2241</v>
      </c>
      <c r="C652" s="1" t="s">
        <v>2242</v>
      </c>
    </row>
    <row r="653" spans="1:3">
      <c r="A653" t="s">
        <v>3614</v>
      </c>
      <c r="B653" s="1" t="s">
        <v>655</v>
      </c>
      <c r="C653" s="1" t="s">
        <v>2249</v>
      </c>
    </row>
    <row r="654" spans="1:3">
      <c r="A654" t="s">
        <v>3614</v>
      </c>
      <c r="B654" s="1" t="s">
        <v>663</v>
      </c>
      <c r="C654" s="1" t="s">
        <v>2255</v>
      </c>
    </row>
    <row r="655" spans="1:3">
      <c r="A655" t="s">
        <v>3614</v>
      </c>
      <c r="B655" s="1" t="s">
        <v>2260</v>
      </c>
      <c r="C655" s="1" t="s">
        <v>2261</v>
      </c>
    </row>
    <row r="656" spans="1:3">
      <c r="A656" t="s">
        <v>3614</v>
      </c>
      <c r="B656" s="1" t="s">
        <v>2267</v>
      </c>
      <c r="C656" s="1" t="s">
        <v>2261</v>
      </c>
    </row>
    <row r="657" spans="1:3">
      <c r="A657" t="s">
        <v>3614</v>
      </c>
      <c r="B657" s="1" t="s">
        <v>2273</v>
      </c>
      <c r="C657" s="1" t="s">
        <v>2274</v>
      </c>
    </row>
    <row r="658" spans="1:3">
      <c r="A658" t="s">
        <v>3614</v>
      </c>
      <c r="B658" s="1" t="s">
        <v>2279</v>
      </c>
      <c r="C658" s="1" t="s">
        <v>2274</v>
      </c>
    </row>
    <row r="659" spans="1:3">
      <c r="A659" t="s">
        <v>3614</v>
      </c>
      <c r="B659" s="1" t="s">
        <v>2286</v>
      </c>
      <c r="C659" s="1" t="s">
        <v>2274</v>
      </c>
    </row>
    <row r="660" spans="1:3">
      <c r="A660" t="s">
        <v>3614</v>
      </c>
      <c r="B660" s="1" t="s">
        <v>2292</v>
      </c>
      <c r="C660" s="1" t="s">
        <v>2274</v>
      </c>
    </row>
    <row r="661" spans="1:3">
      <c r="A661" t="s">
        <v>3614</v>
      </c>
      <c r="B661" s="1" t="s">
        <v>2297</v>
      </c>
      <c r="C661" s="1" t="s">
        <v>2274</v>
      </c>
    </row>
    <row r="662" spans="1:3">
      <c r="A662" t="s">
        <v>3614</v>
      </c>
      <c r="B662" s="1" t="s">
        <v>2304</v>
      </c>
      <c r="C662" s="1" t="s">
        <v>2274</v>
      </c>
    </row>
    <row r="663" spans="1:3">
      <c r="A663" t="s">
        <v>3614</v>
      </c>
      <c r="B663" s="1" t="s">
        <v>2311</v>
      </c>
      <c r="C663" s="1" t="s">
        <v>2274</v>
      </c>
    </row>
    <row r="664" spans="1:3">
      <c r="A664" t="s">
        <v>3614</v>
      </c>
      <c r="B664" s="1" t="s">
        <v>2318</v>
      </c>
      <c r="C664" s="1" t="s">
        <v>2274</v>
      </c>
    </row>
    <row r="665" spans="1:3">
      <c r="A665" t="s">
        <v>3614</v>
      </c>
      <c r="B665" s="1" t="s">
        <v>2324</v>
      </c>
      <c r="C665" s="1" t="s">
        <v>2325</v>
      </c>
    </row>
    <row r="666" spans="1:3">
      <c r="A666" t="s">
        <v>3614</v>
      </c>
      <c r="B666" s="1" t="s">
        <v>708</v>
      </c>
      <c r="C666" s="1" t="s">
        <v>2332</v>
      </c>
    </row>
    <row r="667" spans="1:3">
      <c r="A667" t="s">
        <v>3614</v>
      </c>
      <c r="B667" s="1" t="s">
        <v>2338</v>
      </c>
      <c r="C667" s="1" t="s">
        <v>2339</v>
      </c>
    </row>
    <row r="668" spans="1:3">
      <c r="A668" t="s">
        <v>3614</v>
      </c>
      <c r="B668" s="1" t="s">
        <v>2344</v>
      </c>
      <c r="C668" s="1" t="s">
        <v>2345</v>
      </c>
    </row>
    <row r="669" spans="1:3">
      <c r="A669" t="s">
        <v>3614</v>
      </c>
      <c r="B669" s="1" t="s">
        <v>2352</v>
      </c>
      <c r="C669" s="1" t="s">
        <v>2353</v>
      </c>
    </row>
    <row r="670" spans="1:3">
      <c r="A670" t="s">
        <v>3614</v>
      </c>
      <c r="B670" s="1" t="s">
        <v>2360</v>
      </c>
      <c r="C670" s="1" t="s">
        <v>2361</v>
      </c>
    </row>
    <row r="671" spans="1:3">
      <c r="A671" t="s">
        <v>3614</v>
      </c>
      <c r="B671" s="1" t="s">
        <v>2367</v>
      </c>
      <c r="C671" s="1" t="s">
        <v>2274</v>
      </c>
    </row>
    <row r="672" spans="1:3">
      <c r="A672" t="s">
        <v>3614</v>
      </c>
      <c r="B672" s="1" t="s">
        <v>2372</v>
      </c>
      <c r="C672" s="1" t="s">
        <v>2274</v>
      </c>
    </row>
    <row r="673" spans="1:3">
      <c r="A673" t="s">
        <v>3614</v>
      </c>
      <c r="B673" s="1" t="s">
        <v>2377</v>
      </c>
      <c r="C673" s="1" t="s">
        <v>2274</v>
      </c>
    </row>
    <row r="674" spans="1:3">
      <c r="A674" t="s">
        <v>3614</v>
      </c>
      <c r="B674" s="1" t="s">
        <v>2382</v>
      </c>
      <c r="C674" s="1" t="s">
        <v>2274</v>
      </c>
    </row>
    <row r="675" spans="1:3">
      <c r="A675" t="s">
        <v>3614</v>
      </c>
      <c r="B675" s="1" t="s">
        <v>2387</v>
      </c>
      <c r="C675" s="1" t="s">
        <v>2274</v>
      </c>
    </row>
    <row r="676" spans="1:3">
      <c r="A676" t="s">
        <v>3614</v>
      </c>
      <c r="B676" s="1" t="s">
        <v>2393</v>
      </c>
      <c r="C676" s="1" t="s">
        <v>2274</v>
      </c>
    </row>
    <row r="677" spans="1:3">
      <c r="A677" t="s">
        <v>3614</v>
      </c>
      <c r="B677" s="1" t="s">
        <v>2399</v>
      </c>
      <c r="C677" s="1" t="s">
        <v>2274</v>
      </c>
    </row>
    <row r="678" spans="1:3">
      <c r="A678" t="s">
        <v>3614</v>
      </c>
      <c r="B678" s="1" t="s">
        <v>2406</v>
      </c>
      <c r="C678" s="1" t="s">
        <v>2274</v>
      </c>
    </row>
    <row r="679" spans="1:3">
      <c r="A679" t="s">
        <v>3614</v>
      </c>
      <c r="B679" s="1" t="s">
        <v>2412</v>
      </c>
      <c r="C679" s="1" t="s">
        <v>2274</v>
      </c>
    </row>
    <row r="680" spans="1:3">
      <c r="A680" t="s">
        <v>3614</v>
      </c>
      <c r="B680" s="1" t="s">
        <v>2419</v>
      </c>
      <c r="C680" s="1" t="s">
        <v>2420</v>
      </c>
    </row>
    <row r="681" spans="1:3">
      <c r="A681" t="s">
        <v>3614</v>
      </c>
      <c r="B681" s="1" t="s">
        <v>2425</v>
      </c>
      <c r="C681" s="1" t="s">
        <v>2426</v>
      </c>
    </row>
    <row r="682" spans="1:3">
      <c r="A682" t="s">
        <v>3614</v>
      </c>
      <c r="B682" s="1" t="s">
        <v>563</v>
      </c>
      <c r="C682" s="1" t="s">
        <v>2433</v>
      </c>
    </row>
    <row r="683" spans="1:3">
      <c r="A683" t="s">
        <v>3614</v>
      </c>
      <c r="B683" s="1" t="s">
        <v>2440</v>
      </c>
      <c r="C683" s="1" t="s">
        <v>2441</v>
      </c>
    </row>
    <row r="684" spans="1:3">
      <c r="A684" t="s">
        <v>3614</v>
      </c>
      <c r="B684" s="1" t="s">
        <v>2448</v>
      </c>
      <c r="C684" s="1" t="s">
        <v>2449</v>
      </c>
    </row>
    <row r="685" spans="1:3">
      <c r="A685" t="s">
        <v>3614</v>
      </c>
      <c r="B685" s="1" t="s">
        <v>2456</v>
      </c>
      <c r="C685" s="1" t="s">
        <v>2457</v>
      </c>
    </row>
    <row r="686" spans="1:3">
      <c r="A686" t="s">
        <v>3614</v>
      </c>
      <c r="B686" s="1" t="s">
        <v>2464</v>
      </c>
      <c r="C686" s="1" t="s">
        <v>2465</v>
      </c>
    </row>
    <row r="687" spans="1:3">
      <c r="A687" t="s">
        <v>3614</v>
      </c>
      <c r="B687" s="1" t="s">
        <v>2472</v>
      </c>
      <c r="C687" s="1" t="s">
        <v>2473</v>
      </c>
    </row>
    <row r="688" spans="1:3">
      <c r="A688" t="s">
        <v>3614</v>
      </c>
      <c r="B688" s="1" t="s">
        <v>2480</v>
      </c>
      <c r="C688" s="1" t="s">
        <v>2481</v>
      </c>
    </row>
    <row r="689" spans="1:3">
      <c r="A689" t="s">
        <v>3614</v>
      </c>
      <c r="B689" s="1" t="s">
        <v>2488</v>
      </c>
      <c r="C689" s="1" t="s">
        <v>2489</v>
      </c>
    </row>
    <row r="690" spans="1:3">
      <c r="A690" t="s">
        <v>3614</v>
      </c>
      <c r="B690" s="1" t="s">
        <v>2495</v>
      </c>
      <c r="C690" s="1" t="s">
        <v>2496</v>
      </c>
    </row>
    <row r="691" spans="1:3">
      <c r="A691" t="s">
        <v>3614</v>
      </c>
      <c r="B691" s="1" t="s">
        <v>2501</v>
      </c>
      <c r="C691" s="1" t="s">
        <v>2502</v>
      </c>
    </row>
    <row r="692" spans="1:3">
      <c r="A692" t="s">
        <v>3614</v>
      </c>
      <c r="B692" s="1" t="s">
        <v>2508</v>
      </c>
      <c r="C692" s="1" t="s">
        <v>2509</v>
      </c>
    </row>
    <row r="693" spans="1:3">
      <c r="A693" t="s">
        <v>3614</v>
      </c>
      <c r="B693" s="1" t="s">
        <v>2516</v>
      </c>
      <c r="C693" s="1" t="s">
        <v>2517</v>
      </c>
    </row>
    <row r="694" spans="1:3">
      <c r="A694" t="s">
        <v>3614</v>
      </c>
      <c r="B694" s="1" t="s">
        <v>2524</v>
      </c>
      <c r="C694" s="1" t="s">
        <v>2525</v>
      </c>
    </row>
    <row r="695" spans="1:3">
      <c r="A695" t="s">
        <v>3614</v>
      </c>
      <c r="B695" s="1" t="s">
        <v>2532</v>
      </c>
      <c r="C695" s="1" t="s">
        <v>2533</v>
      </c>
    </row>
    <row r="696" spans="1:3">
      <c r="A696" t="s">
        <v>3614</v>
      </c>
      <c r="B696" s="1" t="s">
        <v>2539</v>
      </c>
      <c r="C696" s="1" t="s">
        <v>2070</v>
      </c>
    </row>
    <row r="697" spans="1:3">
      <c r="A697" t="s">
        <v>3614</v>
      </c>
      <c r="B697" s="1" t="s">
        <v>2546</v>
      </c>
      <c r="C697" s="1" t="s">
        <v>2547</v>
      </c>
    </row>
    <row r="698" spans="1:3">
      <c r="A698" t="s">
        <v>3614</v>
      </c>
      <c r="B698" s="1" t="s">
        <v>2552</v>
      </c>
      <c r="C698" s="1" t="s">
        <v>2553</v>
      </c>
    </row>
    <row r="699" spans="1:3">
      <c r="A699" t="s">
        <v>3614</v>
      </c>
      <c r="B699" s="1" t="s">
        <v>2560</v>
      </c>
      <c r="C699" s="1" t="s">
        <v>2561</v>
      </c>
    </row>
    <row r="700" spans="1:3">
      <c r="A700" t="s">
        <v>3614</v>
      </c>
      <c r="B700" s="1" t="s">
        <v>2566</v>
      </c>
      <c r="C700" s="1" t="s">
        <v>2567</v>
      </c>
    </row>
    <row r="701" spans="1:3">
      <c r="A701" t="s">
        <v>3614</v>
      </c>
      <c r="B701" s="1" t="s">
        <v>2573</v>
      </c>
      <c r="C701" s="1" t="s">
        <v>2574</v>
      </c>
    </row>
    <row r="702" spans="1:3">
      <c r="A702" t="s">
        <v>3614</v>
      </c>
      <c r="B702" s="1" t="s">
        <v>2243</v>
      </c>
      <c r="C702" s="1" t="s">
        <v>2244</v>
      </c>
    </row>
    <row r="703" spans="1:3">
      <c r="A703" t="s">
        <v>3614</v>
      </c>
      <c r="B703" s="1" t="s">
        <v>665</v>
      </c>
      <c r="C703" s="1" t="s">
        <v>2250</v>
      </c>
    </row>
    <row r="704" spans="1:3">
      <c r="A704" t="s">
        <v>3614</v>
      </c>
      <c r="B704" s="1" t="s">
        <v>2256</v>
      </c>
      <c r="C704" s="1" t="s">
        <v>2257</v>
      </c>
    </row>
    <row r="705" spans="1:3">
      <c r="A705" t="s">
        <v>3614</v>
      </c>
      <c r="B705" s="1" t="s">
        <v>2262</v>
      </c>
      <c r="C705" s="1" t="s">
        <v>2263</v>
      </c>
    </row>
    <row r="706" spans="1:3">
      <c r="A706" t="s">
        <v>3614</v>
      </c>
      <c r="B706" s="1" t="s">
        <v>2268</v>
      </c>
      <c r="C706" s="1" t="s">
        <v>2269</v>
      </c>
    </row>
    <row r="707" spans="1:3">
      <c r="A707" t="s">
        <v>3614</v>
      </c>
      <c r="B707" s="1" t="s">
        <v>2275</v>
      </c>
      <c r="C707" s="1" t="s">
        <v>2276</v>
      </c>
    </row>
    <row r="708" spans="1:3">
      <c r="A708" t="s">
        <v>3614</v>
      </c>
      <c r="B708" s="1" t="s">
        <v>2280</v>
      </c>
      <c r="C708" s="1" t="s">
        <v>2281</v>
      </c>
    </row>
    <row r="709" spans="1:3">
      <c r="A709" t="s">
        <v>3614</v>
      </c>
      <c r="B709" s="1" t="s">
        <v>2287</v>
      </c>
      <c r="C709" s="1" t="s">
        <v>2288</v>
      </c>
    </row>
    <row r="710" spans="1:3">
      <c r="A710" t="s">
        <v>3614</v>
      </c>
      <c r="B710" s="1" t="s">
        <v>2293</v>
      </c>
      <c r="C710" s="1" t="s">
        <v>2294</v>
      </c>
    </row>
    <row r="711" spans="1:3">
      <c r="A711" t="s">
        <v>3614</v>
      </c>
      <c r="B711" s="1" t="s">
        <v>2298</v>
      </c>
      <c r="C711" s="1" t="s">
        <v>2299</v>
      </c>
    </row>
    <row r="712" spans="1:3">
      <c r="A712" t="s">
        <v>3614</v>
      </c>
      <c r="B712" s="1" t="s">
        <v>2305</v>
      </c>
      <c r="C712" s="1" t="s">
        <v>2306</v>
      </c>
    </row>
    <row r="713" spans="1:3">
      <c r="A713" t="s">
        <v>3614</v>
      </c>
      <c r="B713" s="1" t="s">
        <v>2312</v>
      </c>
      <c r="C713" s="1" t="s">
        <v>2313</v>
      </c>
    </row>
    <row r="714" spans="1:3">
      <c r="A714" t="s">
        <v>3614</v>
      </c>
      <c r="B714" s="1" t="s">
        <v>681</v>
      </c>
      <c r="C714" s="1" t="s">
        <v>2319</v>
      </c>
    </row>
    <row r="715" spans="1:3">
      <c r="A715" t="s">
        <v>3614</v>
      </c>
      <c r="B715" s="1" t="s">
        <v>2326</v>
      </c>
      <c r="C715" s="1" t="s">
        <v>2327</v>
      </c>
    </row>
    <row r="716" spans="1:3">
      <c r="A716" t="s">
        <v>3614</v>
      </c>
      <c r="B716" s="1" t="s">
        <v>2333</v>
      </c>
      <c r="C716" s="1" t="s">
        <v>2334</v>
      </c>
    </row>
    <row r="717" spans="1:3">
      <c r="A717" t="s">
        <v>3614</v>
      </c>
      <c r="B717" s="1" t="s">
        <v>2340</v>
      </c>
      <c r="C717" s="1" t="s">
        <v>2341</v>
      </c>
    </row>
    <row r="718" spans="1:3">
      <c r="A718" t="s">
        <v>3614</v>
      </c>
      <c r="B718" s="1" t="s">
        <v>2346</v>
      </c>
      <c r="C718" s="1" t="s">
        <v>2347</v>
      </c>
    </row>
    <row r="719" spans="1:3">
      <c r="A719" t="s">
        <v>3614</v>
      </c>
      <c r="B719" s="1" t="s">
        <v>2354</v>
      </c>
      <c r="C719" s="1" t="s">
        <v>2355</v>
      </c>
    </row>
    <row r="720" spans="1:3">
      <c r="A720" t="s">
        <v>3614</v>
      </c>
      <c r="B720" s="1" t="s">
        <v>2362</v>
      </c>
      <c r="C720" s="1" t="s">
        <v>2363</v>
      </c>
    </row>
    <row r="721" spans="1:3">
      <c r="A721" t="s">
        <v>3614</v>
      </c>
      <c r="B721" s="1" t="s">
        <v>2368</v>
      </c>
      <c r="C721" s="1" t="s">
        <v>2369</v>
      </c>
    </row>
    <row r="722" spans="1:3">
      <c r="A722" t="s">
        <v>3614</v>
      </c>
      <c r="B722" s="1" t="s">
        <v>2373</v>
      </c>
      <c r="C722" s="1" t="s">
        <v>2374</v>
      </c>
    </row>
    <row r="723" spans="1:3">
      <c r="A723" t="s">
        <v>3614</v>
      </c>
      <c r="B723" s="1" t="s">
        <v>2378</v>
      </c>
      <c r="C723" s="1" t="s">
        <v>2379</v>
      </c>
    </row>
    <row r="724" spans="1:3">
      <c r="A724" t="s">
        <v>3614</v>
      </c>
      <c r="B724" s="1" t="s">
        <v>2383</v>
      </c>
      <c r="C724" s="1" t="s">
        <v>2384</v>
      </c>
    </row>
    <row r="725" spans="1:3">
      <c r="A725" t="s">
        <v>3614</v>
      </c>
      <c r="B725" s="1" t="s">
        <v>2388</v>
      </c>
      <c r="C725" s="1" t="s">
        <v>2389</v>
      </c>
    </row>
    <row r="726" spans="1:3">
      <c r="A726" t="s">
        <v>3614</v>
      </c>
      <c r="B726" s="1" t="s">
        <v>2394</v>
      </c>
      <c r="C726" s="1" t="s">
        <v>2395</v>
      </c>
    </row>
    <row r="727" spans="1:3">
      <c r="A727" t="s">
        <v>3614</v>
      </c>
      <c r="B727" s="1" t="s">
        <v>2400</v>
      </c>
      <c r="C727" s="1" t="s">
        <v>2401</v>
      </c>
    </row>
    <row r="728" spans="1:3">
      <c r="A728" t="s">
        <v>3614</v>
      </c>
      <c r="B728" s="1" t="s">
        <v>2407</v>
      </c>
      <c r="C728" s="1" t="s">
        <v>2408</v>
      </c>
    </row>
    <row r="729" spans="1:3">
      <c r="A729" t="s">
        <v>3614</v>
      </c>
      <c r="B729" s="1" t="s">
        <v>2413</v>
      </c>
      <c r="C729" s="1" t="s">
        <v>2414</v>
      </c>
    </row>
    <row r="730" spans="1:3">
      <c r="A730" t="s">
        <v>3614</v>
      </c>
      <c r="B730" s="1" t="s">
        <v>2421</v>
      </c>
      <c r="C730" s="1" t="s">
        <v>2422</v>
      </c>
    </row>
    <row r="731" spans="1:3">
      <c r="A731" t="s">
        <v>3614</v>
      </c>
      <c r="B731" s="1" t="s">
        <v>2427</v>
      </c>
      <c r="C731" s="1" t="s">
        <v>2428</v>
      </c>
    </row>
    <row r="732" spans="1:3">
      <c r="A732" t="s">
        <v>3614</v>
      </c>
      <c r="B732" s="1" t="s">
        <v>2434</v>
      </c>
      <c r="C732" s="1" t="s">
        <v>2435</v>
      </c>
    </row>
    <row r="733" spans="1:3">
      <c r="A733" t="s">
        <v>3614</v>
      </c>
      <c r="B733" s="1" t="s">
        <v>2442</v>
      </c>
      <c r="C733" s="1" t="s">
        <v>2443</v>
      </c>
    </row>
    <row r="734" spans="1:3">
      <c r="A734" t="s">
        <v>3614</v>
      </c>
      <c r="B734" s="1" t="s">
        <v>2450</v>
      </c>
      <c r="C734" s="1" t="s">
        <v>2451</v>
      </c>
    </row>
    <row r="735" spans="1:3">
      <c r="A735" t="s">
        <v>3614</v>
      </c>
      <c r="B735" s="1" t="s">
        <v>2458</v>
      </c>
      <c r="C735" s="1" t="s">
        <v>2459</v>
      </c>
    </row>
    <row r="736" spans="1:3">
      <c r="A736" t="s">
        <v>3614</v>
      </c>
      <c r="B736" s="1" t="s">
        <v>2466</v>
      </c>
      <c r="C736" s="1" t="s">
        <v>2467</v>
      </c>
    </row>
    <row r="737" spans="1:3">
      <c r="A737" t="s">
        <v>3614</v>
      </c>
      <c r="B737" s="1" t="s">
        <v>2474</v>
      </c>
      <c r="C737" s="1" t="s">
        <v>2475</v>
      </c>
    </row>
    <row r="738" spans="1:3">
      <c r="A738" t="s">
        <v>3614</v>
      </c>
      <c r="B738" s="1" t="s">
        <v>2482</v>
      </c>
      <c r="C738" s="1" t="s">
        <v>2483</v>
      </c>
    </row>
    <row r="739" spans="1:3">
      <c r="A739" t="s">
        <v>3614</v>
      </c>
      <c r="B739" s="1" t="s">
        <v>2490</v>
      </c>
      <c r="C739" s="1" t="s">
        <v>2491</v>
      </c>
    </row>
    <row r="740" spans="1:3">
      <c r="A740" t="s">
        <v>3614</v>
      </c>
      <c r="B740" s="1" t="s">
        <v>2497</v>
      </c>
      <c r="C740" s="1" t="s">
        <v>2498</v>
      </c>
    </row>
    <row r="741" spans="1:3">
      <c r="A741" t="s">
        <v>3614</v>
      </c>
      <c r="B741" s="1" t="s">
        <v>2503</v>
      </c>
      <c r="C741" s="1" t="s">
        <v>2504</v>
      </c>
    </row>
    <row r="742" spans="1:3">
      <c r="A742" t="s">
        <v>3614</v>
      </c>
      <c r="B742" s="1" t="s">
        <v>2510</v>
      </c>
      <c r="C742" s="1" t="s">
        <v>2511</v>
      </c>
    </row>
    <row r="743" spans="1:3">
      <c r="A743" t="s">
        <v>3614</v>
      </c>
      <c r="B743" s="1" t="s">
        <v>2518</v>
      </c>
      <c r="C743" s="1" t="s">
        <v>2519</v>
      </c>
    </row>
    <row r="744" spans="1:3">
      <c r="A744" t="s">
        <v>3614</v>
      </c>
      <c r="B744" s="1" t="s">
        <v>2526</v>
      </c>
      <c r="C744" s="1" t="s">
        <v>2527</v>
      </c>
    </row>
    <row r="745" spans="1:3">
      <c r="A745" t="s">
        <v>3614</v>
      </c>
      <c r="B745" s="1" t="s">
        <v>2534</v>
      </c>
      <c r="C745" s="1" t="s">
        <v>2535</v>
      </c>
    </row>
    <row r="746" spans="1:3">
      <c r="A746" t="s">
        <v>3614</v>
      </c>
      <c r="B746" s="1" t="s">
        <v>2540</v>
      </c>
      <c r="C746" s="1" t="s">
        <v>2541</v>
      </c>
    </row>
    <row r="747" spans="1:3">
      <c r="A747" t="s">
        <v>3614</v>
      </c>
      <c r="B747" s="1" t="s">
        <v>2548</v>
      </c>
      <c r="C747" s="1" t="s">
        <v>2549</v>
      </c>
    </row>
    <row r="748" spans="1:3">
      <c r="A748" t="s">
        <v>3614</v>
      </c>
      <c r="B748" s="1" t="s">
        <v>2554</v>
      </c>
      <c r="C748" s="1" t="s">
        <v>2555</v>
      </c>
    </row>
    <row r="749" spans="1:3">
      <c r="A749" t="s">
        <v>3614</v>
      </c>
      <c r="B749" s="1" t="s">
        <v>2562</v>
      </c>
      <c r="C749" s="1" t="s">
        <v>2563</v>
      </c>
    </row>
    <row r="750" spans="1:3">
      <c r="A750" t="s">
        <v>3614</v>
      </c>
      <c r="B750" s="1" t="s">
        <v>2568</v>
      </c>
      <c r="C750" s="1" t="s">
        <v>2569</v>
      </c>
    </row>
    <row r="751" spans="1:3">
      <c r="A751" t="s">
        <v>3614</v>
      </c>
      <c r="B751" s="1" t="s">
        <v>2575</v>
      </c>
      <c r="C751" s="1" t="s">
        <v>2576</v>
      </c>
    </row>
    <row r="752" spans="1:3">
      <c r="A752" t="s">
        <v>3614</v>
      </c>
      <c r="B752" s="1" t="s">
        <v>2577</v>
      </c>
      <c r="C752" s="1" t="s">
        <v>2578</v>
      </c>
    </row>
    <row r="753" spans="1:3">
      <c r="A753" t="s">
        <v>3614</v>
      </c>
      <c r="B753" s="1" t="s">
        <v>2584</v>
      </c>
      <c r="C753" s="1" t="s">
        <v>2585</v>
      </c>
    </row>
    <row r="754" spans="1:3">
      <c r="A754" t="s">
        <v>3614</v>
      </c>
      <c r="B754" s="1" t="s">
        <v>2590</v>
      </c>
      <c r="C754" s="1" t="s">
        <v>2591</v>
      </c>
    </row>
    <row r="755" spans="1:3">
      <c r="A755" t="s">
        <v>3614</v>
      </c>
      <c r="B755" s="1" t="s">
        <v>2598</v>
      </c>
      <c r="C755" s="1" t="s">
        <v>2599</v>
      </c>
    </row>
    <row r="756" spans="1:3">
      <c r="A756" t="s">
        <v>3614</v>
      </c>
      <c r="B756" s="1" t="s">
        <v>2605</v>
      </c>
      <c r="C756" s="1" t="s">
        <v>2606</v>
      </c>
    </row>
    <row r="757" spans="1:3">
      <c r="A757" t="s">
        <v>3614</v>
      </c>
      <c r="B757" s="1" t="s">
        <v>2612</v>
      </c>
      <c r="C757" s="1" t="s">
        <v>2613</v>
      </c>
    </row>
    <row r="758" spans="1:3">
      <c r="A758" t="s">
        <v>3614</v>
      </c>
      <c r="B758" s="1" t="s">
        <v>2618</v>
      </c>
      <c r="C758" s="1" t="s">
        <v>2619</v>
      </c>
    </row>
    <row r="759" spans="1:3">
      <c r="A759" t="s">
        <v>3614</v>
      </c>
      <c r="B759" s="1" t="s">
        <v>2624</v>
      </c>
      <c r="C759" s="1" t="s">
        <v>2619</v>
      </c>
    </row>
    <row r="760" spans="1:3">
      <c r="A760" t="s">
        <v>3614</v>
      </c>
      <c r="B760" s="1" t="s">
        <v>2629</v>
      </c>
      <c r="C760" s="1" t="s">
        <v>2630</v>
      </c>
    </row>
    <row r="761" spans="1:3">
      <c r="A761" t="s">
        <v>3614</v>
      </c>
      <c r="B761" s="1" t="s">
        <v>2636</v>
      </c>
      <c r="C761" s="1" t="s">
        <v>2637</v>
      </c>
    </row>
    <row r="762" spans="1:3">
      <c r="A762" t="s">
        <v>3614</v>
      </c>
      <c r="B762" s="1" t="s">
        <v>2644</v>
      </c>
      <c r="C762" s="1" t="s">
        <v>2645</v>
      </c>
    </row>
    <row r="763" spans="1:3">
      <c r="A763" t="s">
        <v>3614</v>
      </c>
      <c r="B763" s="1" t="s">
        <v>2652</v>
      </c>
      <c r="C763" s="1" t="s">
        <v>2653</v>
      </c>
    </row>
    <row r="764" spans="1:3">
      <c r="A764" t="s">
        <v>3614</v>
      </c>
      <c r="B764" s="1" t="s">
        <v>2659</v>
      </c>
      <c r="C764" s="1" t="s">
        <v>2660</v>
      </c>
    </row>
    <row r="765" spans="1:3">
      <c r="A765" t="s">
        <v>3614</v>
      </c>
      <c r="B765" s="1" t="s">
        <v>2667</v>
      </c>
      <c r="C765" s="1" t="s">
        <v>2668</v>
      </c>
    </row>
    <row r="766" spans="1:3">
      <c r="A766" t="s">
        <v>3614</v>
      </c>
      <c r="B766" s="1" t="s">
        <v>2674</v>
      </c>
      <c r="C766" s="1" t="s">
        <v>2675</v>
      </c>
    </row>
    <row r="767" spans="1:3">
      <c r="A767" t="s">
        <v>3614</v>
      </c>
      <c r="B767" s="1" t="s">
        <v>2682</v>
      </c>
      <c r="C767" s="1" t="s">
        <v>2683</v>
      </c>
    </row>
    <row r="768" spans="1:3">
      <c r="A768" t="s">
        <v>3614</v>
      </c>
      <c r="B768" s="1" t="s">
        <v>2689</v>
      </c>
      <c r="C768" s="1" t="s">
        <v>2690</v>
      </c>
    </row>
    <row r="769" spans="1:3">
      <c r="A769" t="s">
        <v>3614</v>
      </c>
      <c r="B769" s="1" t="s">
        <v>2697</v>
      </c>
      <c r="C769" s="1" t="s">
        <v>2698</v>
      </c>
    </row>
    <row r="770" spans="1:3">
      <c r="A770" t="s">
        <v>3614</v>
      </c>
      <c r="B770" s="1" t="s">
        <v>2704</v>
      </c>
      <c r="C770" s="1" t="s">
        <v>2705</v>
      </c>
    </row>
    <row r="771" spans="1:3">
      <c r="A771" t="s">
        <v>3614</v>
      </c>
      <c r="B771" s="1" t="s">
        <v>2712</v>
      </c>
      <c r="C771" s="1" t="s">
        <v>2713</v>
      </c>
    </row>
    <row r="772" spans="1:3">
      <c r="A772" t="s">
        <v>3614</v>
      </c>
      <c r="B772" s="1" t="s">
        <v>2720</v>
      </c>
      <c r="C772" s="1" t="s">
        <v>2721</v>
      </c>
    </row>
    <row r="773" spans="1:3">
      <c r="A773" t="s">
        <v>3614</v>
      </c>
      <c r="B773" s="1" t="s">
        <v>2728</v>
      </c>
      <c r="C773" s="1" t="s">
        <v>2729</v>
      </c>
    </row>
    <row r="774" spans="1:3">
      <c r="A774" t="s">
        <v>3614</v>
      </c>
      <c r="B774" s="1" t="s">
        <v>2736</v>
      </c>
      <c r="C774" s="1" t="s">
        <v>2737</v>
      </c>
    </row>
    <row r="775" spans="1:3">
      <c r="A775" t="s">
        <v>3614</v>
      </c>
      <c r="B775" s="1" t="s">
        <v>2744</v>
      </c>
      <c r="C775" s="1" t="s">
        <v>2745</v>
      </c>
    </row>
    <row r="776" spans="1:3">
      <c r="A776" t="s">
        <v>3614</v>
      </c>
      <c r="B776" s="1" t="s">
        <v>2752</v>
      </c>
      <c r="C776" s="1" t="s">
        <v>2745</v>
      </c>
    </row>
    <row r="777" spans="1:3">
      <c r="A777" t="s">
        <v>3614</v>
      </c>
      <c r="B777" s="1" t="s">
        <v>2759</v>
      </c>
      <c r="C777" s="1" t="s">
        <v>2760</v>
      </c>
    </row>
    <row r="778" spans="1:3">
      <c r="A778" t="s">
        <v>3614</v>
      </c>
      <c r="B778" s="1" t="s">
        <v>2767</v>
      </c>
      <c r="C778" s="1" t="s">
        <v>2760</v>
      </c>
    </row>
    <row r="779" spans="1:3">
      <c r="A779" t="s">
        <v>3614</v>
      </c>
      <c r="B779" s="1" t="s">
        <v>2774</v>
      </c>
      <c r="C779" s="1" t="s">
        <v>2775</v>
      </c>
    </row>
    <row r="780" spans="1:3">
      <c r="A780" t="s">
        <v>3614</v>
      </c>
      <c r="B780" s="1" t="s">
        <v>2782</v>
      </c>
      <c r="C780" s="1" t="s">
        <v>2783</v>
      </c>
    </row>
    <row r="781" spans="1:3">
      <c r="A781" t="s">
        <v>3614</v>
      </c>
      <c r="B781" s="1" t="s">
        <v>2790</v>
      </c>
      <c r="C781" s="1" t="s">
        <v>2791</v>
      </c>
    </row>
    <row r="782" spans="1:3">
      <c r="A782" t="s">
        <v>3614</v>
      </c>
      <c r="B782" s="1" t="s">
        <v>2798</v>
      </c>
      <c r="C782" s="1" t="s">
        <v>2799</v>
      </c>
    </row>
    <row r="783" spans="1:3">
      <c r="A783" t="s">
        <v>3614</v>
      </c>
      <c r="B783" s="1" t="s">
        <v>2806</v>
      </c>
      <c r="C783" s="1" t="s">
        <v>2807</v>
      </c>
    </row>
    <row r="784" spans="1:3">
      <c r="A784" t="s">
        <v>3614</v>
      </c>
      <c r="B784" s="1" t="s">
        <v>2814</v>
      </c>
      <c r="C784" s="1" t="s">
        <v>2815</v>
      </c>
    </row>
    <row r="785" spans="1:3">
      <c r="A785" t="s">
        <v>3614</v>
      </c>
      <c r="B785" s="1" t="s">
        <v>2822</v>
      </c>
      <c r="C785" s="1" t="s">
        <v>2823</v>
      </c>
    </row>
    <row r="786" spans="1:3">
      <c r="A786" t="s">
        <v>3614</v>
      </c>
      <c r="B786" s="1" t="s">
        <v>741</v>
      </c>
      <c r="C786" s="1" t="s">
        <v>2830</v>
      </c>
    </row>
    <row r="787" spans="1:3">
      <c r="A787" t="s">
        <v>3614</v>
      </c>
      <c r="B787" s="1" t="s">
        <v>2837</v>
      </c>
      <c r="C787" s="1" t="s">
        <v>2830</v>
      </c>
    </row>
    <row r="788" spans="1:3">
      <c r="A788" t="s">
        <v>3614</v>
      </c>
      <c r="B788" s="1" t="s">
        <v>2844</v>
      </c>
      <c r="C788" s="1" t="s">
        <v>2845</v>
      </c>
    </row>
    <row r="789" spans="1:3">
      <c r="A789" t="s">
        <v>3614</v>
      </c>
      <c r="B789" s="1" t="s">
        <v>2852</v>
      </c>
      <c r="C789" s="1" t="s">
        <v>2845</v>
      </c>
    </row>
    <row r="790" spans="1:3">
      <c r="A790" t="s">
        <v>3614</v>
      </c>
      <c r="B790" s="1" t="s">
        <v>2859</v>
      </c>
      <c r="C790" s="1" t="s">
        <v>2860</v>
      </c>
    </row>
    <row r="791" spans="1:3">
      <c r="A791" t="s">
        <v>3614</v>
      </c>
      <c r="B791" s="1" t="s">
        <v>2867</v>
      </c>
      <c r="C791" s="1" t="s">
        <v>2868</v>
      </c>
    </row>
    <row r="792" spans="1:3">
      <c r="A792" t="s">
        <v>3614</v>
      </c>
      <c r="B792" s="1" t="s">
        <v>2874</v>
      </c>
      <c r="C792" s="1" t="s">
        <v>2875</v>
      </c>
    </row>
    <row r="793" spans="1:3">
      <c r="A793" t="s">
        <v>3614</v>
      </c>
      <c r="B793" s="1" t="s">
        <v>2881</v>
      </c>
      <c r="C793" s="1" t="s">
        <v>2882</v>
      </c>
    </row>
    <row r="794" spans="1:3">
      <c r="A794" t="s">
        <v>3614</v>
      </c>
      <c r="B794" s="1" t="s">
        <v>2888</v>
      </c>
      <c r="C794" s="1" t="s">
        <v>2889</v>
      </c>
    </row>
    <row r="795" spans="1:3">
      <c r="A795" t="s">
        <v>3614</v>
      </c>
      <c r="B795" s="1" t="s">
        <v>2894</v>
      </c>
      <c r="C795" s="1" t="s">
        <v>2895</v>
      </c>
    </row>
    <row r="796" spans="1:3">
      <c r="A796" t="s">
        <v>3614</v>
      </c>
      <c r="B796" s="1" t="s">
        <v>2901</v>
      </c>
      <c r="C796" s="1" t="s">
        <v>2902</v>
      </c>
    </row>
    <row r="797" spans="1:3">
      <c r="A797" t="s">
        <v>3614</v>
      </c>
      <c r="B797" s="1" t="s">
        <v>2909</v>
      </c>
      <c r="C797" s="1" t="s">
        <v>2910</v>
      </c>
    </row>
    <row r="798" spans="1:3">
      <c r="A798" t="s">
        <v>3614</v>
      </c>
      <c r="B798" s="1" t="s">
        <v>2915</v>
      </c>
      <c r="C798" s="1" t="s">
        <v>2916</v>
      </c>
    </row>
    <row r="799" spans="1:3">
      <c r="A799" t="s">
        <v>3614</v>
      </c>
      <c r="B799" s="1" t="s">
        <v>2921</v>
      </c>
      <c r="C799" s="1" t="s">
        <v>2922</v>
      </c>
    </row>
    <row r="800" spans="1:3">
      <c r="A800" t="s">
        <v>3614</v>
      </c>
      <c r="B800" s="1" t="s">
        <v>2927</v>
      </c>
      <c r="C800" s="1" t="s">
        <v>2928</v>
      </c>
    </row>
    <row r="801" spans="1:3">
      <c r="A801" t="s">
        <v>3614</v>
      </c>
      <c r="B801" s="1" t="s">
        <v>2933</v>
      </c>
      <c r="C801" s="1" t="s">
        <v>2934</v>
      </c>
    </row>
    <row r="802" spans="1:3">
      <c r="A802" t="s">
        <v>3614</v>
      </c>
      <c r="B802" s="1" t="s">
        <v>2579</v>
      </c>
      <c r="C802" s="1" t="s">
        <v>2580</v>
      </c>
    </row>
    <row r="803" spans="1:3">
      <c r="A803" t="s">
        <v>3614</v>
      </c>
      <c r="B803" s="1" t="s">
        <v>2586</v>
      </c>
      <c r="C803" s="1" t="s">
        <v>1716</v>
      </c>
    </row>
    <row r="804" spans="1:3">
      <c r="A804" t="s">
        <v>3614</v>
      </c>
      <c r="B804" s="1" t="s">
        <v>2592</v>
      </c>
      <c r="C804" s="1" t="s">
        <v>2593</v>
      </c>
    </row>
    <row r="805" spans="1:3">
      <c r="A805" t="s">
        <v>3614</v>
      </c>
      <c r="B805" s="1" t="s">
        <v>2600</v>
      </c>
      <c r="C805" s="1" t="s">
        <v>2601</v>
      </c>
    </row>
    <row r="806" spans="1:3">
      <c r="A806" t="s">
        <v>3614</v>
      </c>
      <c r="B806" s="1" t="s">
        <v>2607</v>
      </c>
      <c r="C806" s="1" t="s">
        <v>2608</v>
      </c>
    </row>
    <row r="807" spans="1:3">
      <c r="A807" t="s">
        <v>3614</v>
      </c>
      <c r="B807" s="1" t="s">
        <v>2614</v>
      </c>
      <c r="C807" s="1" t="s">
        <v>2615</v>
      </c>
    </row>
    <row r="808" spans="1:3">
      <c r="A808" t="s">
        <v>3614</v>
      </c>
      <c r="B808" s="1" t="s">
        <v>2620</v>
      </c>
      <c r="C808" s="1" t="s">
        <v>2621</v>
      </c>
    </row>
    <row r="809" spans="1:3">
      <c r="A809" t="s">
        <v>3614</v>
      </c>
      <c r="B809" s="1" t="s">
        <v>2625</v>
      </c>
      <c r="C809" s="1" t="s">
        <v>2626</v>
      </c>
    </row>
    <row r="810" spans="1:3">
      <c r="A810" t="s">
        <v>3614</v>
      </c>
      <c r="B810" s="1" t="s">
        <v>2631</v>
      </c>
      <c r="C810" s="1" t="s">
        <v>2632</v>
      </c>
    </row>
    <row r="811" spans="1:3">
      <c r="A811" t="s">
        <v>3614</v>
      </c>
      <c r="B811" s="1" t="s">
        <v>2638</v>
      </c>
      <c r="C811" s="1" t="s">
        <v>2639</v>
      </c>
    </row>
    <row r="812" spans="1:3">
      <c r="A812" t="s">
        <v>3614</v>
      </c>
      <c r="B812" s="1" t="s">
        <v>2646</v>
      </c>
      <c r="C812" s="1" t="s">
        <v>2647</v>
      </c>
    </row>
    <row r="813" spans="1:3">
      <c r="A813" t="s">
        <v>3614</v>
      </c>
      <c r="B813" s="1" t="s">
        <v>2654</v>
      </c>
      <c r="C813" s="1" t="s">
        <v>2655</v>
      </c>
    </row>
    <row r="814" spans="1:3">
      <c r="A814" t="s">
        <v>3614</v>
      </c>
      <c r="B814" s="1" t="s">
        <v>2661</v>
      </c>
      <c r="C814" s="1" t="s">
        <v>2662</v>
      </c>
    </row>
    <row r="815" spans="1:3">
      <c r="A815" t="s">
        <v>3614</v>
      </c>
      <c r="B815" s="1" t="s">
        <v>2669</v>
      </c>
      <c r="C815" s="1" t="s">
        <v>156</v>
      </c>
    </row>
    <row r="816" spans="1:3">
      <c r="A816" t="s">
        <v>3614</v>
      </c>
      <c r="B816" s="1" t="s">
        <v>2676</v>
      </c>
      <c r="C816" s="1" t="s">
        <v>2677</v>
      </c>
    </row>
    <row r="817" spans="1:3">
      <c r="A817" t="s">
        <v>3614</v>
      </c>
      <c r="B817" s="1" t="s">
        <v>2684</v>
      </c>
      <c r="C817" s="1" t="s">
        <v>2685</v>
      </c>
    </row>
    <row r="818" spans="1:3">
      <c r="A818" t="s">
        <v>3614</v>
      </c>
      <c r="B818" s="1" t="s">
        <v>2691</v>
      </c>
      <c r="C818" s="1" t="s">
        <v>2692</v>
      </c>
    </row>
    <row r="819" spans="1:3">
      <c r="A819" t="s">
        <v>3614</v>
      </c>
      <c r="B819" s="1" t="s">
        <v>2699</v>
      </c>
      <c r="C819" s="1" t="s">
        <v>2700</v>
      </c>
    </row>
    <row r="820" spans="1:3">
      <c r="A820" t="s">
        <v>3614</v>
      </c>
      <c r="B820" s="1" t="s">
        <v>2706</v>
      </c>
      <c r="C820" s="1" t="s">
        <v>2707</v>
      </c>
    </row>
    <row r="821" spans="1:3">
      <c r="A821" t="s">
        <v>3614</v>
      </c>
      <c r="B821" s="1" t="s">
        <v>2714</v>
      </c>
      <c r="C821" s="1" t="s">
        <v>2715</v>
      </c>
    </row>
    <row r="822" spans="1:3">
      <c r="A822" t="s">
        <v>3614</v>
      </c>
      <c r="B822" s="1" t="s">
        <v>2722</v>
      </c>
      <c r="C822" s="1" t="s">
        <v>2723</v>
      </c>
    </row>
    <row r="823" spans="1:3">
      <c r="A823" t="s">
        <v>3614</v>
      </c>
      <c r="B823" s="1" t="s">
        <v>2730</v>
      </c>
      <c r="C823" s="1" t="s">
        <v>2731</v>
      </c>
    </row>
    <row r="824" spans="1:3">
      <c r="A824" t="s">
        <v>3614</v>
      </c>
      <c r="B824" s="1" t="s">
        <v>2738</v>
      </c>
      <c r="C824" s="1" t="s">
        <v>2739</v>
      </c>
    </row>
    <row r="825" spans="1:3">
      <c r="A825" t="s">
        <v>3614</v>
      </c>
      <c r="B825" s="1" t="s">
        <v>2746</v>
      </c>
      <c r="C825" s="1" t="s">
        <v>2747</v>
      </c>
    </row>
    <row r="826" spans="1:3">
      <c r="A826" t="s">
        <v>3614</v>
      </c>
      <c r="B826" s="1" t="s">
        <v>2753</v>
      </c>
      <c r="C826" s="1" t="s">
        <v>2754</v>
      </c>
    </row>
    <row r="827" spans="1:3">
      <c r="A827" t="s">
        <v>3614</v>
      </c>
      <c r="B827" s="1" t="s">
        <v>2761</v>
      </c>
      <c r="C827" s="1" t="s">
        <v>2762</v>
      </c>
    </row>
    <row r="828" spans="1:3">
      <c r="A828" t="s">
        <v>3614</v>
      </c>
      <c r="B828" s="1" t="s">
        <v>2768</v>
      </c>
      <c r="C828" s="1" t="s">
        <v>2769</v>
      </c>
    </row>
    <row r="829" spans="1:3">
      <c r="A829" t="s">
        <v>3614</v>
      </c>
      <c r="B829" s="1" t="s">
        <v>2776</v>
      </c>
      <c r="C829" s="1" t="s">
        <v>2777</v>
      </c>
    </row>
    <row r="830" spans="1:3">
      <c r="A830" t="s">
        <v>3614</v>
      </c>
      <c r="B830" s="1" t="s">
        <v>2784</v>
      </c>
      <c r="C830" s="1" t="s">
        <v>2785</v>
      </c>
    </row>
    <row r="831" spans="1:3">
      <c r="A831" t="s">
        <v>3614</v>
      </c>
      <c r="B831" s="1" t="s">
        <v>2792</v>
      </c>
      <c r="C831" s="1" t="s">
        <v>2793</v>
      </c>
    </row>
    <row r="832" spans="1:3">
      <c r="A832" t="s">
        <v>3614</v>
      </c>
      <c r="B832" s="1" t="s">
        <v>2800</v>
      </c>
      <c r="C832" s="1" t="s">
        <v>2801</v>
      </c>
    </row>
    <row r="833" spans="1:3">
      <c r="A833" t="s">
        <v>3614</v>
      </c>
      <c r="B833" s="1" t="s">
        <v>2808</v>
      </c>
      <c r="C833" s="1" t="s">
        <v>2809</v>
      </c>
    </row>
    <row r="834" spans="1:3">
      <c r="A834" t="s">
        <v>3614</v>
      </c>
      <c r="B834" s="1" t="s">
        <v>2816</v>
      </c>
      <c r="C834" s="1" t="s">
        <v>2817</v>
      </c>
    </row>
    <row r="835" spans="1:3">
      <c r="A835" t="s">
        <v>3614</v>
      </c>
      <c r="B835" s="1" t="s">
        <v>2824</v>
      </c>
      <c r="C835" s="1" t="s">
        <v>2825</v>
      </c>
    </row>
    <row r="836" spans="1:3">
      <c r="A836" t="s">
        <v>3614</v>
      </c>
      <c r="B836" s="1" t="s">
        <v>2831</v>
      </c>
      <c r="C836" s="1" t="s">
        <v>2832</v>
      </c>
    </row>
    <row r="837" spans="1:3">
      <c r="A837" t="s">
        <v>3614</v>
      </c>
      <c r="B837" s="1" t="s">
        <v>2838</v>
      </c>
      <c r="C837" s="1" t="s">
        <v>2839</v>
      </c>
    </row>
    <row r="838" spans="1:3">
      <c r="A838" t="s">
        <v>3614</v>
      </c>
      <c r="B838" s="1" t="s">
        <v>2846</v>
      </c>
      <c r="C838" s="1" t="s">
        <v>2847</v>
      </c>
    </row>
    <row r="839" spans="1:3">
      <c r="A839" t="s">
        <v>3614</v>
      </c>
      <c r="B839" s="1" t="s">
        <v>2853</v>
      </c>
      <c r="C839" s="1" t="s">
        <v>2854</v>
      </c>
    </row>
    <row r="840" spans="1:3">
      <c r="A840" t="s">
        <v>3614</v>
      </c>
      <c r="B840" s="1" t="s">
        <v>2861</v>
      </c>
      <c r="C840" s="1" t="s">
        <v>2862</v>
      </c>
    </row>
    <row r="841" spans="1:3">
      <c r="A841" t="s">
        <v>3614</v>
      </c>
      <c r="B841" s="1" t="s">
        <v>2869</v>
      </c>
      <c r="C841" s="1" t="s">
        <v>1073</v>
      </c>
    </row>
    <row r="842" spans="1:3">
      <c r="A842" t="s">
        <v>3614</v>
      </c>
      <c r="B842" s="1" t="s">
        <v>2876</v>
      </c>
      <c r="C842" s="1" t="s">
        <v>2877</v>
      </c>
    </row>
    <row r="843" spans="1:3">
      <c r="A843" t="s">
        <v>3614</v>
      </c>
      <c r="B843" s="1" t="s">
        <v>2883</v>
      </c>
      <c r="C843" s="1" t="s">
        <v>2884</v>
      </c>
    </row>
    <row r="844" spans="1:3">
      <c r="A844" t="s">
        <v>3614</v>
      </c>
      <c r="B844" s="1" t="s">
        <v>2890</v>
      </c>
      <c r="C844" s="1" t="s">
        <v>2070</v>
      </c>
    </row>
    <row r="845" spans="1:3">
      <c r="A845" t="s">
        <v>3614</v>
      </c>
      <c r="B845" s="1" t="s">
        <v>413</v>
      </c>
      <c r="C845" s="1" t="s">
        <v>2896</v>
      </c>
    </row>
    <row r="846" spans="1:3">
      <c r="A846" t="s">
        <v>3614</v>
      </c>
      <c r="B846" s="1" t="s">
        <v>2903</v>
      </c>
      <c r="C846" s="1" t="s">
        <v>2904</v>
      </c>
    </row>
    <row r="847" spans="1:3">
      <c r="A847" t="s">
        <v>3614</v>
      </c>
      <c r="B847" s="1" t="s">
        <v>429</v>
      </c>
      <c r="C847" s="1" t="s">
        <v>2911</v>
      </c>
    </row>
    <row r="848" spans="1:3">
      <c r="A848" t="s">
        <v>3614</v>
      </c>
      <c r="B848" s="1" t="s">
        <v>437</v>
      </c>
      <c r="C848" s="1" t="s">
        <v>2917</v>
      </c>
    </row>
    <row r="849" spans="1:3">
      <c r="A849" t="s">
        <v>3614</v>
      </c>
      <c r="B849" s="1" t="s">
        <v>445</v>
      </c>
      <c r="C849" s="1" t="s">
        <v>2923</v>
      </c>
    </row>
    <row r="850" spans="1:3">
      <c r="A850" t="s">
        <v>3614</v>
      </c>
      <c r="B850" s="1" t="s">
        <v>453</v>
      </c>
      <c r="C850" s="1" t="s">
        <v>2929</v>
      </c>
    </row>
    <row r="851" spans="1:3">
      <c r="A851" t="s">
        <v>3614</v>
      </c>
      <c r="B851" s="1" t="s">
        <v>2935</v>
      </c>
      <c r="C851" s="1" t="s">
        <v>2936</v>
      </c>
    </row>
    <row r="852" spans="1:3">
      <c r="A852" t="s">
        <v>3614</v>
      </c>
      <c r="B852" s="1" t="s">
        <v>565</v>
      </c>
      <c r="C852" s="1" t="s">
        <v>2581</v>
      </c>
    </row>
    <row r="853" spans="1:3">
      <c r="A853" t="s">
        <v>3614</v>
      </c>
      <c r="B853" s="1" t="s">
        <v>587</v>
      </c>
      <c r="C853" s="1" t="s">
        <v>2587</v>
      </c>
    </row>
    <row r="854" spans="1:3">
      <c r="A854" t="s">
        <v>3614</v>
      </c>
      <c r="B854" s="1" t="s">
        <v>2594</v>
      </c>
      <c r="C854" s="1" t="s">
        <v>2595</v>
      </c>
    </row>
    <row r="855" spans="1:3">
      <c r="A855" t="s">
        <v>3614</v>
      </c>
      <c r="B855" s="1" t="s">
        <v>595</v>
      </c>
      <c r="C855" s="1" t="s">
        <v>2602</v>
      </c>
    </row>
    <row r="856" spans="1:3">
      <c r="A856" t="s">
        <v>3614</v>
      </c>
      <c r="B856" s="1" t="s">
        <v>603</v>
      </c>
      <c r="C856" s="1" t="s">
        <v>2609</v>
      </c>
    </row>
    <row r="857" spans="1:3">
      <c r="A857" t="s">
        <v>3614</v>
      </c>
      <c r="B857" s="1" t="s">
        <v>611</v>
      </c>
      <c r="C857" s="1" t="s">
        <v>2616</v>
      </c>
    </row>
    <row r="858" spans="1:3">
      <c r="A858" t="s">
        <v>3614</v>
      </c>
      <c r="B858" s="1" t="s">
        <v>619</v>
      </c>
      <c r="C858" s="1" t="s">
        <v>2622</v>
      </c>
    </row>
    <row r="859" spans="1:3">
      <c r="A859" t="s">
        <v>3614</v>
      </c>
      <c r="B859" s="1" t="s">
        <v>627</v>
      </c>
      <c r="C859" s="1" t="s">
        <v>2627</v>
      </c>
    </row>
    <row r="860" spans="1:3">
      <c r="A860" t="s">
        <v>3614</v>
      </c>
      <c r="B860" s="1" t="s">
        <v>635</v>
      </c>
      <c r="C860" s="1" t="s">
        <v>2633</v>
      </c>
    </row>
    <row r="861" spans="1:3">
      <c r="A861" t="s">
        <v>3614</v>
      </c>
      <c r="B861" s="1" t="s">
        <v>2640</v>
      </c>
      <c r="C861" s="1" t="s">
        <v>2641</v>
      </c>
    </row>
    <row r="862" spans="1:3">
      <c r="A862" t="s">
        <v>3614</v>
      </c>
      <c r="B862" s="1" t="s">
        <v>2648</v>
      </c>
      <c r="C862" s="1" t="s">
        <v>2649</v>
      </c>
    </row>
    <row r="863" spans="1:3">
      <c r="A863" t="s">
        <v>3614</v>
      </c>
      <c r="B863" s="1" t="s">
        <v>2656</v>
      </c>
      <c r="C863" s="1" t="s">
        <v>2657</v>
      </c>
    </row>
    <row r="864" spans="1:3">
      <c r="A864" t="s">
        <v>3614</v>
      </c>
      <c r="B864" s="1" t="s">
        <v>2663</v>
      </c>
      <c r="C864" s="1" t="s">
        <v>2664</v>
      </c>
    </row>
    <row r="865" spans="1:3">
      <c r="A865" t="s">
        <v>3614</v>
      </c>
      <c r="B865" s="1" t="s">
        <v>2670</v>
      </c>
      <c r="C865" s="1" t="s">
        <v>2671</v>
      </c>
    </row>
    <row r="866" spans="1:3">
      <c r="A866" t="s">
        <v>3614</v>
      </c>
      <c r="B866" s="1" t="s">
        <v>2678</v>
      </c>
      <c r="C866" s="1" t="s">
        <v>2679</v>
      </c>
    </row>
    <row r="867" spans="1:3">
      <c r="A867" t="s">
        <v>3614</v>
      </c>
      <c r="B867" s="1" t="s">
        <v>690</v>
      </c>
      <c r="C867" s="1" t="s">
        <v>2686</v>
      </c>
    </row>
    <row r="868" spans="1:3">
      <c r="A868" t="s">
        <v>3614</v>
      </c>
      <c r="B868" s="1" t="s">
        <v>2693</v>
      </c>
      <c r="C868" s="1" t="s">
        <v>2694</v>
      </c>
    </row>
    <row r="869" spans="1:3">
      <c r="A869" t="s">
        <v>3614</v>
      </c>
      <c r="B869" s="1" t="s">
        <v>704</v>
      </c>
      <c r="C869" s="1" t="s">
        <v>2701</v>
      </c>
    </row>
    <row r="870" spans="1:3">
      <c r="A870" t="s">
        <v>3614</v>
      </c>
      <c r="B870" s="1" t="s">
        <v>2708</v>
      </c>
      <c r="C870" s="1" t="s">
        <v>2709</v>
      </c>
    </row>
    <row r="871" spans="1:3">
      <c r="A871" t="s">
        <v>3614</v>
      </c>
      <c r="B871" s="1" t="s">
        <v>2716</v>
      </c>
      <c r="C871" s="1" t="s">
        <v>2717</v>
      </c>
    </row>
    <row r="872" spans="1:3">
      <c r="A872" t="s">
        <v>3614</v>
      </c>
      <c r="B872" s="1" t="s">
        <v>2724</v>
      </c>
      <c r="C872" s="1" t="s">
        <v>2725</v>
      </c>
    </row>
    <row r="873" spans="1:3">
      <c r="A873" t="s">
        <v>3614</v>
      </c>
      <c r="B873" s="1" t="s">
        <v>2732</v>
      </c>
      <c r="C873" s="1" t="s">
        <v>2733</v>
      </c>
    </row>
    <row r="874" spans="1:3">
      <c r="A874" t="s">
        <v>3614</v>
      </c>
      <c r="B874" s="1" t="s">
        <v>2740</v>
      </c>
      <c r="C874" s="1" t="s">
        <v>2741</v>
      </c>
    </row>
    <row r="875" spans="1:3">
      <c r="A875" t="s">
        <v>3614</v>
      </c>
      <c r="B875" s="1" t="s">
        <v>2748</v>
      </c>
      <c r="C875" s="1" t="s">
        <v>2749</v>
      </c>
    </row>
    <row r="876" spans="1:3">
      <c r="A876" t="s">
        <v>3614</v>
      </c>
      <c r="B876" s="1" t="s">
        <v>2755</v>
      </c>
      <c r="C876" s="1" t="s">
        <v>2756</v>
      </c>
    </row>
    <row r="877" spans="1:3">
      <c r="A877" t="s">
        <v>3614</v>
      </c>
      <c r="B877" s="1" t="s">
        <v>2763</v>
      </c>
      <c r="C877" s="1" t="s">
        <v>2764</v>
      </c>
    </row>
    <row r="878" spans="1:3">
      <c r="A878" t="s">
        <v>3614</v>
      </c>
      <c r="B878" s="1" t="s">
        <v>2770</v>
      </c>
      <c r="C878" s="1" t="s">
        <v>2771</v>
      </c>
    </row>
    <row r="879" spans="1:3">
      <c r="A879" t="s">
        <v>3614</v>
      </c>
      <c r="B879" s="1" t="s">
        <v>2778</v>
      </c>
      <c r="C879" s="1" t="s">
        <v>2779</v>
      </c>
    </row>
    <row r="880" spans="1:3">
      <c r="A880" t="s">
        <v>3614</v>
      </c>
      <c r="B880" s="1" t="s">
        <v>2786</v>
      </c>
      <c r="C880" s="1" t="s">
        <v>2787</v>
      </c>
    </row>
    <row r="881" spans="1:3">
      <c r="A881" t="s">
        <v>3614</v>
      </c>
      <c r="B881" s="1" t="s">
        <v>2794</v>
      </c>
      <c r="C881" s="1" t="s">
        <v>2795</v>
      </c>
    </row>
    <row r="882" spans="1:3">
      <c r="A882" t="s">
        <v>3614</v>
      </c>
      <c r="B882" s="1" t="s">
        <v>2802</v>
      </c>
      <c r="C882" s="1" t="s">
        <v>2803</v>
      </c>
    </row>
    <row r="883" spans="1:3">
      <c r="A883" t="s">
        <v>3614</v>
      </c>
      <c r="B883" s="1" t="s">
        <v>2810</v>
      </c>
      <c r="C883" s="1" t="s">
        <v>2811</v>
      </c>
    </row>
    <row r="884" spans="1:3">
      <c r="A884" t="s">
        <v>3614</v>
      </c>
      <c r="B884" s="1" t="s">
        <v>2818</v>
      </c>
      <c r="C884" s="1" t="s">
        <v>2819</v>
      </c>
    </row>
    <row r="885" spans="1:3">
      <c r="A885" t="s">
        <v>3614</v>
      </c>
      <c r="B885" s="1" t="s">
        <v>2826</v>
      </c>
      <c r="C885" s="1" t="s">
        <v>2827</v>
      </c>
    </row>
    <row r="886" spans="1:3">
      <c r="A886" t="s">
        <v>3614</v>
      </c>
      <c r="B886" s="1" t="s">
        <v>2833</v>
      </c>
      <c r="C886" s="1" t="s">
        <v>2834</v>
      </c>
    </row>
    <row r="887" spans="1:3">
      <c r="A887" t="s">
        <v>3614</v>
      </c>
      <c r="B887" s="1" t="s">
        <v>2840</v>
      </c>
      <c r="C887" s="1" t="s">
        <v>2841</v>
      </c>
    </row>
    <row r="888" spans="1:3">
      <c r="A888" t="s">
        <v>3614</v>
      </c>
      <c r="B888" s="1" t="s">
        <v>2848</v>
      </c>
      <c r="C888" s="1" t="s">
        <v>2849</v>
      </c>
    </row>
    <row r="889" spans="1:3">
      <c r="A889" t="s">
        <v>3614</v>
      </c>
      <c r="B889" s="1" t="s">
        <v>2855</v>
      </c>
      <c r="C889" s="1" t="s">
        <v>2856</v>
      </c>
    </row>
    <row r="890" spans="1:3">
      <c r="A890" t="s">
        <v>3614</v>
      </c>
      <c r="B890" s="1" t="s">
        <v>2863</v>
      </c>
      <c r="C890" s="1" t="s">
        <v>2864</v>
      </c>
    </row>
    <row r="891" spans="1:3">
      <c r="A891" t="s">
        <v>3614</v>
      </c>
      <c r="B891" s="1" t="s">
        <v>2870</v>
      </c>
      <c r="C891" s="1" t="s">
        <v>2871</v>
      </c>
    </row>
    <row r="892" spans="1:3">
      <c r="A892" t="s">
        <v>3614</v>
      </c>
      <c r="B892" s="1" t="s">
        <v>1023</v>
      </c>
      <c r="C892" s="1" t="s">
        <v>2878</v>
      </c>
    </row>
    <row r="893" spans="1:3">
      <c r="A893" t="s">
        <v>3614</v>
      </c>
      <c r="B893" s="1" t="s">
        <v>1030</v>
      </c>
      <c r="C893" s="1" t="s">
        <v>2885</v>
      </c>
    </row>
    <row r="894" spans="1:3">
      <c r="A894" t="s">
        <v>3614</v>
      </c>
      <c r="B894" s="1" t="s">
        <v>1037</v>
      </c>
      <c r="C894" s="1" t="s">
        <v>2891</v>
      </c>
    </row>
    <row r="895" spans="1:3">
      <c r="A895" t="s">
        <v>3614</v>
      </c>
      <c r="B895" s="1" t="s">
        <v>2897</v>
      </c>
      <c r="C895" s="1" t="s">
        <v>2898</v>
      </c>
    </row>
    <row r="896" spans="1:3">
      <c r="A896" t="s">
        <v>3614</v>
      </c>
      <c r="B896" s="1" t="s">
        <v>2905</v>
      </c>
      <c r="C896" s="1" t="s">
        <v>2906</v>
      </c>
    </row>
    <row r="897" spans="1:3">
      <c r="A897" t="s">
        <v>3614</v>
      </c>
      <c r="B897" s="1" t="s">
        <v>2912</v>
      </c>
      <c r="C897" s="1" t="s">
        <v>2070</v>
      </c>
    </row>
    <row r="898" spans="1:3">
      <c r="A898" t="s">
        <v>3614</v>
      </c>
      <c r="B898" s="1" t="s">
        <v>797</v>
      </c>
      <c r="C898" s="1" t="s">
        <v>2918</v>
      </c>
    </row>
    <row r="899" spans="1:3">
      <c r="A899" t="s">
        <v>3614</v>
      </c>
      <c r="B899" s="1" t="s">
        <v>2924</v>
      </c>
      <c r="C899" s="1" t="s">
        <v>204</v>
      </c>
    </row>
    <row r="900" spans="1:3">
      <c r="A900" t="s">
        <v>3614</v>
      </c>
      <c r="B900" s="1" t="s">
        <v>2930</v>
      </c>
      <c r="C900" s="1" t="s">
        <v>212</v>
      </c>
    </row>
    <row r="901" spans="1:3">
      <c r="A901" t="s">
        <v>3614</v>
      </c>
      <c r="B901" s="1" t="s">
        <v>2937</v>
      </c>
      <c r="C901" s="1" t="s">
        <v>2938</v>
      </c>
    </row>
    <row r="902" spans="1:3">
      <c r="A902" t="s">
        <v>3614</v>
      </c>
      <c r="B902" s="1" t="s">
        <v>2582</v>
      </c>
      <c r="C902" s="1" t="s">
        <v>2583</v>
      </c>
    </row>
    <row r="903" spans="1:3">
      <c r="A903" t="s">
        <v>3614</v>
      </c>
      <c r="B903" s="1" t="s">
        <v>2588</v>
      </c>
      <c r="C903" s="1" t="s">
        <v>2589</v>
      </c>
    </row>
    <row r="904" spans="1:3">
      <c r="A904" t="s">
        <v>3614</v>
      </c>
      <c r="B904" s="1" t="s">
        <v>2596</v>
      </c>
      <c r="C904" s="1" t="s">
        <v>2597</v>
      </c>
    </row>
    <row r="905" spans="1:3">
      <c r="A905" t="s">
        <v>3614</v>
      </c>
      <c r="B905" s="1" t="s">
        <v>2603</v>
      </c>
      <c r="C905" s="1" t="s">
        <v>2604</v>
      </c>
    </row>
    <row r="906" spans="1:3">
      <c r="A906" t="s">
        <v>3614</v>
      </c>
      <c r="B906" s="1" t="s">
        <v>2610</v>
      </c>
      <c r="C906" s="1" t="s">
        <v>2611</v>
      </c>
    </row>
    <row r="907" spans="1:3">
      <c r="A907" t="s">
        <v>3614</v>
      </c>
      <c r="B907" s="1" t="s">
        <v>1093</v>
      </c>
      <c r="C907" s="1" t="s">
        <v>2617</v>
      </c>
    </row>
    <row r="908" spans="1:3">
      <c r="A908" t="s">
        <v>3614</v>
      </c>
      <c r="B908" s="1" t="s">
        <v>1100</v>
      </c>
      <c r="C908" s="1" t="s">
        <v>2623</v>
      </c>
    </row>
    <row r="909" spans="1:3">
      <c r="A909" t="s">
        <v>3614</v>
      </c>
      <c r="B909" s="1" t="s">
        <v>1107</v>
      </c>
      <c r="C909" s="1" t="s">
        <v>2628</v>
      </c>
    </row>
    <row r="910" spans="1:3">
      <c r="A910" t="s">
        <v>3614</v>
      </c>
      <c r="B910" s="1" t="s">
        <v>2634</v>
      </c>
      <c r="C910" s="1" t="s">
        <v>2635</v>
      </c>
    </row>
    <row r="911" spans="1:3">
      <c r="A911" t="s">
        <v>3614</v>
      </c>
      <c r="B911" s="1" t="s">
        <v>2642</v>
      </c>
      <c r="C911" s="1" t="s">
        <v>2643</v>
      </c>
    </row>
    <row r="912" spans="1:3">
      <c r="A912" t="s">
        <v>3614</v>
      </c>
      <c r="B912" s="1" t="s">
        <v>2650</v>
      </c>
      <c r="C912" s="1" t="s">
        <v>2651</v>
      </c>
    </row>
    <row r="913" spans="1:3">
      <c r="A913" t="s">
        <v>3614</v>
      </c>
      <c r="B913" s="1" t="s">
        <v>1128</v>
      </c>
      <c r="C913" s="1" t="s">
        <v>2658</v>
      </c>
    </row>
    <row r="914" spans="1:3">
      <c r="A914" t="s">
        <v>3614</v>
      </c>
      <c r="B914" s="1" t="s">
        <v>2665</v>
      </c>
      <c r="C914" s="1" t="s">
        <v>2666</v>
      </c>
    </row>
    <row r="915" spans="1:3">
      <c r="A915" t="s">
        <v>3614</v>
      </c>
      <c r="B915" s="1" t="s">
        <v>2672</v>
      </c>
      <c r="C915" s="1" t="s">
        <v>2673</v>
      </c>
    </row>
    <row r="916" spans="1:3">
      <c r="A916" t="s">
        <v>3614</v>
      </c>
      <c r="B916" s="1" t="s">
        <v>2680</v>
      </c>
      <c r="C916" s="1" t="s">
        <v>2681</v>
      </c>
    </row>
    <row r="917" spans="1:3">
      <c r="A917" t="s">
        <v>3614</v>
      </c>
      <c r="B917" s="1" t="s">
        <v>2687</v>
      </c>
      <c r="C917" s="1" t="s">
        <v>2688</v>
      </c>
    </row>
    <row r="918" spans="1:3">
      <c r="A918" t="s">
        <v>3614</v>
      </c>
      <c r="B918" s="1" t="s">
        <v>2695</v>
      </c>
      <c r="C918" s="1" t="s">
        <v>2696</v>
      </c>
    </row>
    <row r="919" spans="1:3">
      <c r="A919" t="s">
        <v>3614</v>
      </c>
      <c r="B919" s="1" t="s">
        <v>2702</v>
      </c>
      <c r="C919" s="1" t="s">
        <v>2703</v>
      </c>
    </row>
    <row r="920" spans="1:3">
      <c r="A920" t="s">
        <v>3614</v>
      </c>
      <c r="B920" s="1" t="s">
        <v>2710</v>
      </c>
      <c r="C920" s="1" t="s">
        <v>2711</v>
      </c>
    </row>
    <row r="921" spans="1:3">
      <c r="A921" t="s">
        <v>3614</v>
      </c>
      <c r="B921" s="1" t="s">
        <v>2718</v>
      </c>
      <c r="C921" s="1" t="s">
        <v>2719</v>
      </c>
    </row>
    <row r="922" spans="1:3">
      <c r="A922" t="s">
        <v>3614</v>
      </c>
      <c r="B922" s="1" t="s">
        <v>2726</v>
      </c>
      <c r="C922" s="1" t="s">
        <v>2727</v>
      </c>
    </row>
    <row r="923" spans="1:3">
      <c r="A923" t="s">
        <v>3614</v>
      </c>
      <c r="B923" s="1" t="s">
        <v>2734</v>
      </c>
      <c r="C923" s="1" t="s">
        <v>2735</v>
      </c>
    </row>
    <row r="924" spans="1:3">
      <c r="A924" t="s">
        <v>3614</v>
      </c>
      <c r="B924" s="1" t="s">
        <v>2742</v>
      </c>
      <c r="C924" s="1" t="s">
        <v>2743</v>
      </c>
    </row>
    <row r="925" spans="1:3">
      <c r="A925" t="s">
        <v>3614</v>
      </c>
      <c r="B925" s="1" t="s">
        <v>2750</v>
      </c>
      <c r="C925" s="1" t="s">
        <v>2751</v>
      </c>
    </row>
    <row r="926" spans="1:3">
      <c r="A926" t="s">
        <v>3614</v>
      </c>
      <c r="B926" s="1" t="s">
        <v>2757</v>
      </c>
      <c r="C926" s="1" t="s">
        <v>2758</v>
      </c>
    </row>
    <row r="927" spans="1:3">
      <c r="A927" t="s">
        <v>3614</v>
      </c>
      <c r="B927" s="1" t="s">
        <v>2765</v>
      </c>
      <c r="C927" s="1" t="s">
        <v>2766</v>
      </c>
    </row>
    <row r="928" spans="1:3">
      <c r="A928" t="s">
        <v>3614</v>
      </c>
      <c r="B928" s="1" t="s">
        <v>2772</v>
      </c>
      <c r="C928" s="1" t="s">
        <v>2773</v>
      </c>
    </row>
    <row r="929" spans="1:3">
      <c r="A929" t="s">
        <v>3614</v>
      </c>
      <c r="B929" s="1" t="s">
        <v>2780</v>
      </c>
      <c r="C929" s="1" t="s">
        <v>2781</v>
      </c>
    </row>
    <row r="930" spans="1:3">
      <c r="A930" t="s">
        <v>3614</v>
      </c>
      <c r="B930" s="1" t="s">
        <v>2788</v>
      </c>
      <c r="C930" s="1" t="s">
        <v>2789</v>
      </c>
    </row>
    <row r="931" spans="1:3">
      <c r="A931" t="s">
        <v>3614</v>
      </c>
      <c r="B931" s="1" t="s">
        <v>2796</v>
      </c>
      <c r="C931" s="1" t="s">
        <v>2797</v>
      </c>
    </row>
    <row r="932" spans="1:3">
      <c r="A932" t="s">
        <v>3614</v>
      </c>
      <c r="B932" s="1" t="s">
        <v>2804</v>
      </c>
      <c r="C932" s="1" t="s">
        <v>2805</v>
      </c>
    </row>
    <row r="933" spans="1:3">
      <c r="A933" t="s">
        <v>3614</v>
      </c>
      <c r="B933" s="1" t="s">
        <v>2812</v>
      </c>
      <c r="C933" s="1" t="s">
        <v>2813</v>
      </c>
    </row>
    <row r="934" spans="1:3">
      <c r="A934" t="s">
        <v>3614</v>
      </c>
      <c r="B934" s="1" t="s">
        <v>2820</v>
      </c>
      <c r="C934" s="1" t="s">
        <v>2821</v>
      </c>
    </row>
    <row r="935" spans="1:3">
      <c r="A935" t="s">
        <v>3614</v>
      </c>
      <c r="B935" s="1" t="s">
        <v>2828</v>
      </c>
      <c r="C935" s="1" t="s">
        <v>2829</v>
      </c>
    </row>
    <row r="936" spans="1:3">
      <c r="A936" t="s">
        <v>3614</v>
      </c>
      <c r="B936" s="1" t="s">
        <v>2835</v>
      </c>
      <c r="C936" s="1" t="s">
        <v>2836</v>
      </c>
    </row>
    <row r="937" spans="1:3">
      <c r="A937" t="s">
        <v>3614</v>
      </c>
      <c r="B937" s="1" t="s">
        <v>2842</v>
      </c>
      <c r="C937" s="1" t="s">
        <v>2843</v>
      </c>
    </row>
    <row r="938" spans="1:3">
      <c r="A938" t="s">
        <v>3614</v>
      </c>
      <c r="B938" s="1" t="s">
        <v>2850</v>
      </c>
      <c r="C938" s="1" t="s">
        <v>2851</v>
      </c>
    </row>
    <row r="939" spans="1:3">
      <c r="A939" t="s">
        <v>3614</v>
      </c>
      <c r="B939" s="1" t="s">
        <v>2857</v>
      </c>
      <c r="C939" s="1" t="s">
        <v>2858</v>
      </c>
    </row>
    <row r="940" spans="1:3">
      <c r="A940" t="s">
        <v>3614</v>
      </c>
      <c r="B940" s="1" t="s">
        <v>2865</v>
      </c>
      <c r="C940" s="1" t="s">
        <v>2866</v>
      </c>
    </row>
    <row r="941" spans="1:3">
      <c r="A941" t="s">
        <v>3614</v>
      </c>
      <c r="B941" s="1" t="s">
        <v>2872</v>
      </c>
      <c r="C941" s="1" t="s">
        <v>2873</v>
      </c>
    </row>
    <row r="942" spans="1:3">
      <c r="A942" t="s">
        <v>3614</v>
      </c>
      <c r="B942" s="1" t="s">
        <v>2879</v>
      </c>
      <c r="C942" s="1" t="s">
        <v>2880</v>
      </c>
    </row>
    <row r="943" spans="1:3">
      <c r="A943" t="s">
        <v>3614</v>
      </c>
      <c r="B943" s="1" t="s">
        <v>2886</v>
      </c>
      <c r="C943" s="1" t="s">
        <v>2887</v>
      </c>
    </row>
    <row r="944" spans="1:3">
      <c r="A944" t="s">
        <v>3614</v>
      </c>
      <c r="B944" s="1" t="s">
        <v>2892</v>
      </c>
      <c r="C944" s="1" t="s">
        <v>2893</v>
      </c>
    </row>
    <row r="945" spans="1:3">
      <c r="A945" t="s">
        <v>3614</v>
      </c>
      <c r="B945" s="1" t="s">
        <v>2899</v>
      </c>
      <c r="C945" s="1" t="s">
        <v>2900</v>
      </c>
    </row>
    <row r="946" spans="1:3">
      <c r="A946" t="s">
        <v>3614</v>
      </c>
      <c r="B946" s="1" t="s">
        <v>2907</v>
      </c>
      <c r="C946" s="1" t="s">
        <v>2908</v>
      </c>
    </row>
    <row r="947" spans="1:3">
      <c r="A947" t="s">
        <v>3614</v>
      </c>
      <c r="B947" s="1" t="s">
        <v>2913</v>
      </c>
      <c r="C947" s="1" t="s">
        <v>2914</v>
      </c>
    </row>
    <row r="948" spans="1:3">
      <c r="A948" t="s">
        <v>3614</v>
      </c>
      <c r="B948" s="1" t="s">
        <v>2919</v>
      </c>
      <c r="C948" s="1" t="s">
        <v>2920</v>
      </c>
    </row>
    <row r="949" spans="1:3">
      <c r="A949" t="s">
        <v>3614</v>
      </c>
      <c r="B949" s="1" t="s">
        <v>2925</v>
      </c>
      <c r="C949" s="1" t="s">
        <v>2926</v>
      </c>
    </row>
    <row r="950" spans="1:3">
      <c r="A950" t="s">
        <v>3614</v>
      </c>
      <c r="B950" s="1" t="s">
        <v>2931</v>
      </c>
      <c r="C950" s="1" t="s">
        <v>2932</v>
      </c>
    </row>
    <row r="951" spans="1:3">
      <c r="A951" t="s">
        <v>3614</v>
      </c>
      <c r="B951" s="1" t="s">
        <v>2939</v>
      </c>
      <c r="C951" s="1" t="s">
        <v>2940</v>
      </c>
    </row>
    <row r="952" spans="1:3">
      <c r="A952" t="s">
        <v>3614</v>
      </c>
      <c r="B952" s="1" t="s">
        <v>2941</v>
      </c>
      <c r="C952" s="1" t="s">
        <v>2942</v>
      </c>
    </row>
    <row r="953" spans="1:3">
      <c r="A953" t="s">
        <v>3614</v>
      </c>
      <c r="B953" s="1" t="s">
        <v>2949</v>
      </c>
      <c r="C953" s="1" t="s">
        <v>228</v>
      </c>
    </row>
    <row r="954" spans="1:3">
      <c r="A954" t="s">
        <v>3614</v>
      </c>
      <c r="B954" s="1" t="s">
        <v>2956</v>
      </c>
      <c r="C954" s="1" t="s">
        <v>2957</v>
      </c>
    </row>
    <row r="955" spans="1:3">
      <c r="A955" t="s">
        <v>3614</v>
      </c>
      <c r="B955" s="1" t="s">
        <v>2963</v>
      </c>
      <c r="C955" s="1" t="s">
        <v>2964</v>
      </c>
    </row>
    <row r="956" spans="1:3">
      <c r="A956" t="s">
        <v>3614</v>
      </c>
      <c r="B956" s="1" t="s">
        <v>2971</v>
      </c>
      <c r="C956" s="1" t="s">
        <v>2972</v>
      </c>
    </row>
    <row r="957" spans="1:3">
      <c r="A957" t="s">
        <v>3614</v>
      </c>
      <c r="B957" s="1" t="s">
        <v>2979</v>
      </c>
      <c r="C957" s="1" t="s">
        <v>2980</v>
      </c>
    </row>
    <row r="958" spans="1:3">
      <c r="A958" t="s">
        <v>3614</v>
      </c>
      <c r="B958" s="1" t="s">
        <v>2987</v>
      </c>
      <c r="C958" s="1" t="s">
        <v>2988</v>
      </c>
    </row>
    <row r="959" spans="1:3">
      <c r="A959" t="s">
        <v>3614</v>
      </c>
      <c r="B959" s="1" t="s">
        <v>2995</v>
      </c>
      <c r="C959" s="1" t="s">
        <v>2996</v>
      </c>
    </row>
    <row r="960" spans="1:3">
      <c r="A960" t="s">
        <v>3614</v>
      </c>
      <c r="B960" s="1" t="s">
        <v>837</v>
      </c>
      <c r="C960" s="1" t="s">
        <v>3003</v>
      </c>
    </row>
    <row r="961" spans="1:3">
      <c r="A961" t="s">
        <v>3614</v>
      </c>
      <c r="B961" s="1" t="s">
        <v>845</v>
      </c>
      <c r="C961" s="1" t="s">
        <v>3010</v>
      </c>
    </row>
    <row r="962" spans="1:3">
      <c r="A962" t="s">
        <v>3614</v>
      </c>
      <c r="B962" s="1" t="s">
        <v>853</v>
      </c>
      <c r="C962" s="1" t="s">
        <v>3017</v>
      </c>
    </row>
    <row r="963" spans="1:3">
      <c r="A963" t="s">
        <v>3614</v>
      </c>
      <c r="B963" s="1" t="s">
        <v>3023</v>
      </c>
      <c r="C963" s="1" t="s">
        <v>3024</v>
      </c>
    </row>
    <row r="964" spans="1:3">
      <c r="A964" t="s">
        <v>3614</v>
      </c>
      <c r="B964" s="1" t="s">
        <v>3031</v>
      </c>
      <c r="C964" s="1" t="s">
        <v>3032</v>
      </c>
    </row>
    <row r="965" spans="1:3">
      <c r="A965" t="s">
        <v>3614</v>
      </c>
      <c r="B965" s="1" t="s">
        <v>3039</v>
      </c>
      <c r="C965" s="1" t="s">
        <v>3040</v>
      </c>
    </row>
    <row r="966" spans="1:3">
      <c r="A966" t="s">
        <v>3614</v>
      </c>
      <c r="B966" s="1" t="s">
        <v>3047</v>
      </c>
      <c r="C966" s="1" t="s">
        <v>3048</v>
      </c>
    </row>
    <row r="967" spans="1:3">
      <c r="A967" t="s">
        <v>3614</v>
      </c>
      <c r="B967" s="1" t="s">
        <v>3055</v>
      </c>
      <c r="C967" s="1" t="s">
        <v>3056</v>
      </c>
    </row>
    <row r="968" spans="1:3">
      <c r="A968" t="s">
        <v>3614</v>
      </c>
      <c r="B968" s="1" t="s">
        <v>936</v>
      </c>
      <c r="C968" s="1" t="s">
        <v>3062</v>
      </c>
    </row>
    <row r="969" spans="1:3">
      <c r="A969" t="s">
        <v>3614</v>
      </c>
      <c r="B969" s="1" t="s">
        <v>944</v>
      </c>
      <c r="C969" s="1" t="s">
        <v>3069</v>
      </c>
    </row>
    <row r="970" spans="1:3">
      <c r="A970" t="s">
        <v>3614</v>
      </c>
      <c r="B970" s="1" t="s">
        <v>950</v>
      </c>
      <c r="C970" s="1" t="s">
        <v>3076</v>
      </c>
    </row>
    <row r="971" spans="1:3">
      <c r="A971" t="s">
        <v>3614</v>
      </c>
      <c r="B971" s="1" t="s">
        <v>3083</v>
      </c>
      <c r="C971" s="1" t="s">
        <v>3084</v>
      </c>
    </row>
    <row r="972" spans="1:3">
      <c r="A972" t="s">
        <v>3614</v>
      </c>
      <c r="B972" s="1" t="s">
        <v>3091</v>
      </c>
      <c r="C972" s="1" t="s">
        <v>3092</v>
      </c>
    </row>
    <row r="973" spans="1:3">
      <c r="A973" t="s">
        <v>3614</v>
      </c>
      <c r="B973" s="1" t="s">
        <v>3099</v>
      </c>
      <c r="C973" s="1" t="s">
        <v>3100</v>
      </c>
    </row>
    <row r="974" spans="1:3">
      <c r="A974" t="s">
        <v>3614</v>
      </c>
      <c r="B974" s="1" t="s">
        <v>3107</v>
      </c>
      <c r="C974" s="1" t="s">
        <v>3108</v>
      </c>
    </row>
    <row r="975" spans="1:3">
      <c r="A975" t="s">
        <v>3614</v>
      </c>
      <c r="B975" s="1" t="s">
        <v>3115</v>
      </c>
      <c r="C975" s="1" t="s">
        <v>3116</v>
      </c>
    </row>
    <row r="976" spans="1:3">
      <c r="A976" t="s">
        <v>3614</v>
      </c>
      <c r="B976" s="1" t="s">
        <v>3123</v>
      </c>
      <c r="C976" s="1" t="s">
        <v>3124</v>
      </c>
    </row>
    <row r="977" spans="1:3">
      <c r="A977" t="s">
        <v>3614</v>
      </c>
      <c r="B977" s="1" t="s">
        <v>3131</v>
      </c>
      <c r="C977" s="1" t="s">
        <v>3132</v>
      </c>
    </row>
    <row r="978" spans="1:3">
      <c r="A978" t="s">
        <v>3614</v>
      </c>
      <c r="B978" s="1" t="s">
        <v>3138</v>
      </c>
      <c r="C978" s="1" t="s">
        <v>3139</v>
      </c>
    </row>
    <row r="979" spans="1:3">
      <c r="A979" t="s">
        <v>3614</v>
      </c>
      <c r="B979" s="1" t="s">
        <v>3145</v>
      </c>
      <c r="C979" s="1" t="s">
        <v>3146</v>
      </c>
    </row>
    <row r="980" spans="1:3">
      <c r="A980" t="s">
        <v>3614</v>
      </c>
      <c r="B980" s="1" t="s">
        <v>3153</v>
      </c>
      <c r="C980" s="1" t="s">
        <v>3154</v>
      </c>
    </row>
    <row r="981" spans="1:3">
      <c r="A981" t="s">
        <v>3614</v>
      </c>
      <c r="B981" s="1" t="s">
        <v>3160</v>
      </c>
      <c r="C981" s="1" t="s">
        <v>3161</v>
      </c>
    </row>
    <row r="982" spans="1:3">
      <c r="A982" t="s">
        <v>3614</v>
      </c>
      <c r="B982" s="1" t="s">
        <v>3167</v>
      </c>
      <c r="C982" s="1" t="s">
        <v>3168</v>
      </c>
    </row>
    <row r="983" spans="1:3">
      <c r="A983" t="s">
        <v>3614</v>
      </c>
      <c r="B983" s="1" t="s">
        <v>3174</v>
      </c>
      <c r="C983" s="1" t="s">
        <v>3175</v>
      </c>
    </row>
    <row r="984" spans="1:3">
      <c r="A984" t="s">
        <v>3614</v>
      </c>
      <c r="B984" s="1" t="s">
        <v>3182</v>
      </c>
      <c r="C984" s="1" t="s">
        <v>3183</v>
      </c>
    </row>
    <row r="985" spans="1:3">
      <c r="A985" t="s">
        <v>3614</v>
      </c>
      <c r="B985" s="1" t="s">
        <v>3189</v>
      </c>
      <c r="C985" s="1" t="s">
        <v>3190</v>
      </c>
    </row>
    <row r="986" spans="1:3">
      <c r="A986" t="s">
        <v>3614</v>
      </c>
      <c r="B986" s="1" t="s">
        <v>3197</v>
      </c>
      <c r="C986" s="1" t="s">
        <v>3198</v>
      </c>
    </row>
    <row r="987" spans="1:3">
      <c r="A987" t="s">
        <v>3614</v>
      </c>
      <c r="B987" s="1" t="s">
        <v>985</v>
      </c>
      <c r="C987" s="1" t="s">
        <v>3204</v>
      </c>
    </row>
    <row r="988" spans="1:3">
      <c r="A988" t="s">
        <v>3614</v>
      </c>
      <c r="B988" s="1" t="s">
        <v>3211</v>
      </c>
      <c r="C988" s="1" t="s">
        <v>3212</v>
      </c>
    </row>
    <row r="989" spans="1:3">
      <c r="A989" t="s">
        <v>3614</v>
      </c>
      <c r="B989" s="1" t="s">
        <v>3218</v>
      </c>
      <c r="C989" s="1" t="s">
        <v>3219</v>
      </c>
    </row>
    <row r="990" spans="1:3">
      <c r="A990" t="s">
        <v>3614</v>
      </c>
      <c r="B990" s="1" t="s">
        <v>3226</v>
      </c>
      <c r="C990" s="1" t="s">
        <v>3227</v>
      </c>
    </row>
    <row r="991" spans="1:3">
      <c r="A991" t="s">
        <v>3614</v>
      </c>
      <c r="B991" s="1" t="s">
        <v>3234</v>
      </c>
      <c r="C991" s="1" t="s">
        <v>3235</v>
      </c>
    </row>
    <row r="992" spans="1:3">
      <c r="A992" t="s">
        <v>3614</v>
      </c>
      <c r="B992" s="1" t="s">
        <v>3242</v>
      </c>
      <c r="C992" s="1" t="s">
        <v>3243</v>
      </c>
    </row>
    <row r="993" spans="1:3">
      <c r="A993" t="s">
        <v>3614</v>
      </c>
      <c r="B993" s="1" t="s">
        <v>3250</v>
      </c>
      <c r="C993" s="1" t="s">
        <v>3251</v>
      </c>
    </row>
    <row r="994" spans="1:3">
      <c r="A994" t="s">
        <v>3614</v>
      </c>
      <c r="B994" s="1" t="s">
        <v>1034</v>
      </c>
      <c r="C994" s="1" t="s">
        <v>3258</v>
      </c>
    </row>
    <row r="995" spans="1:3">
      <c r="A995" t="s">
        <v>3614</v>
      </c>
      <c r="B995" s="1" t="s">
        <v>1041</v>
      </c>
      <c r="C995" s="1" t="s">
        <v>3264</v>
      </c>
    </row>
    <row r="996" spans="1:3">
      <c r="A996" t="s">
        <v>3614</v>
      </c>
      <c r="B996" s="1" t="s">
        <v>3270</v>
      </c>
      <c r="C996" s="1" t="s">
        <v>3271</v>
      </c>
    </row>
    <row r="997" spans="1:3">
      <c r="A997" t="s">
        <v>3614</v>
      </c>
      <c r="B997" s="1" t="s">
        <v>3277</v>
      </c>
      <c r="C997" s="1" t="s">
        <v>3278</v>
      </c>
    </row>
    <row r="998" spans="1:3">
      <c r="A998" t="s">
        <v>3614</v>
      </c>
      <c r="B998" s="1" t="s">
        <v>3285</v>
      </c>
      <c r="C998" s="1" t="s">
        <v>3286</v>
      </c>
    </row>
    <row r="999" spans="1:3">
      <c r="A999" t="s">
        <v>3614</v>
      </c>
      <c r="B999" s="1" t="s">
        <v>3292</v>
      </c>
      <c r="C999" s="1" t="s">
        <v>3293</v>
      </c>
    </row>
    <row r="1000" spans="1:3">
      <c r="A1000" t="s">
        <v>3614</v>
      </c>
      <c r="B1000" s="1" t="s">
        <v>3299</v>
      </c>
      <c r="C1000" s="1" t="s">
        <v>3300</v>
      </c>
    </row>
    <row r="1001" spans="1:3">
      <c r="A1001" t="s">
        <v>3614</v>
      </c>
      <c r="B1001" s="1" t="s">
        <v>3307</v>
      </c>
      <c r="C1001" s="1" t="s">
        <v>3308</v>
      </c>
    </row>
    <row r="1002" spans="1:3">
      <c r="A1002" t="s">
        <v>3614</v>
      </c>
      <c r="B1002" s="1" t="s">
        <v>2943</v>
      </c>
      <c r="C1002" s="1" t="s">
        <v>2944</v>
      </c>
    </row>
    <row r="1003" spans="1:3">
      <c r="A1003" t="s">
        <v>3614</v>
      </c>
      <c r="B1003" s="1" t="s">
        <v>2950</v>
      </c>
      <c r="C1003" s="1" t="s">
        <v>2951</v>
      </c>
    </row>
    <row r="1004" spans="1:3">
      <c r="A1004" t="s">
        <v>3614</v>
      </c>
      <c r="B1004" s="1" t="s">
        <v>2958</v>
      </c>
      <c r="C1004" s="1" t="s">
        <v>2959</v>
      </c>
    </row>
    <row r="1005" spans="1:3">
      <c r="A1005" t="s">
        <v>3614</v>
      </c>
      <c r="B1005" s="1" t="s">
        <v>2965</v>
      </c>
      <c r="C1005" s="1" t="s">
        <v>2966</v>
      </c>
    </row>
    <row r="1006" spans="1:3">
      <c r="A1006" t="s">
        <v>3614</v>
      </c>
      <c r="B1006" s="1" t="s">
        <v>2973</v>
      </c>
      <c r="C1006" s="1" t="s">
        <v>2974</v>
      </c>
    </row>
    <row r="1007" spans="1:3">
      <c r="A1007" t="s">
        <v>3614</v>
      </c>
      <c r="B1007" s="1" t="s">
        <v>2981</v>
      </c>
      <c r="C1007" s="1" t="s">
        <v>2982</v>
      </c>
    </row>
    <row r="1008" spans="1:3">
      <c r="A1008" t="s">
        <v>3614</v>
      </c>
      <c r="B1008" s="1" t="s">
        <v>2989</v>
      </c>
      <c r="C1008" s="1" t="s">
        <v>2990</v>
      </c>
    </row>
    <row r="1009" spans="1:3">
      <c r="A1009" t="s">
        <v>3614</v>
      </c>
      <c r="B1009" s="1" t="s">
        <v>2997</v>
      </c>
      <c r="C1009" s="1" t="s">
        <v>2998</v>
      </c>
    </row>
    <row r="1010" spans="1:3">
      <c r="A1010" t="s">
        <v>3614</v>
      </c>
      <c r="B1010" s="1" t="s">
        <v>3004</v>
      </c>
      <c r="C1010" s="1" t="s">
        <v>3005</v>
      </c>
    </row>
    <row r="1011" spans="1:3">
      <c r="A1011" t="s">
        <v>3614</v>
      </c>
      <c r="B1011" s="1" t="s">
        <v>3011</v>
      </c>
      <c r="C1011" s="1" t="s">
        <v>3012</v>
      </c>
    </row>
    <row r="1012" spans="1:3">
      <c r="A1012" t="s">
        <v>3614</v>
      </c>
      <c r="B1012" s="1" t="s">
        <v>1102</v>
      </c>
      <c r="C1012" s="1" t="s">
        <v>3018</v>
      </c>
    </row>
    <row r="1013" spans="1:3">
      <c r="A1013" t="s">
        <v>3614</v>
      </c>
      <c r="B1013" s="1" t="s">
        <v>3025</v>
      </c>
      <c r="C1013" s="1" t="s">
        <v>3026</v>
      </c>
    </row>
    <row r="1014" spans="1:3">
      <c r="A1014" t="s">
        <v>3614</v>
      </c>
      <c r="B1014" s="1" t="s">
        <v>3033</v>
      </c>
      <c r="C1014" s="1" t="s">
        <v>3034</v>
      </c>
    </row>
    <row r="1015" spans="1:3">
      <c r="A1015" t="s">
        <v>3614</v>
      </c>
      <c r="B1015" s="1" t="s">
        <v>3041</v>
      </c>
      <c r="C1015" s="1" t="s">
        <v>3042</v>
      </c>
    </row>
    <row r="1016" spans="1:3">
      <c r="A1016" t="s">
        <v>3614</v>
      </c>
      <c r="B1016" s="1" t="s">
        <v>3049</v>
      </c>
      <c r="C1016" s="1" t="s">
        <v>3050</v>
      </c>
    </row>
    <row r="1017" spans="1:3">
      <c r="A1017" t="s">
        <v>3614</v>
      </c>
      <c r="B1017" s="1" t="s">
        <v>3057</v>
      </c>
      <c r="C1017" s="1" t="s">
        <v>2070</v>
      </c>
    </row>
    <row r="1018" spans="1:3">
      <c r="A1018" t="s">
        <v>3614</v>
      </c>
      <c r="B1018" s="1" t="s">
        <v>3063</v>
      </c>
      <c r="C1018" s="1" t="s">
        <v>3064</v>
      </c>
    </row>
    <row r="1019" spans="1:3">
      <c r="A1019" t="s">
        <v>3614</v>
      </c>
      <c r="B1019" s="1" t="s">
        <v>3070</v>
      </c>
      <c r="C1019" s="1" t="s">
        <v>3071</v>
      </c>
    </row>
    <row r="1020" spans="1:3">
      <c r="A1020" t="s">
        <v>3614</v>
      </c>
      <c r="B1020" s="1" t="s">
        <v>3077</v>
      </c>
      <c r="C1020" s="1" t="s">
        <v>3078</v>
      </c>
    </row>
    <row r="1021" spans="1:3">
      <c r="A1021" t="s">
        <v>3614</v>
      </c>
      <c r="B1021" s="1" t="s">
        <v>3085</v>
      </c>
      <c r="C1021" s="1" t="s">
        <v>3086</v>
      </c>
    </row>
    <row r="1022" spans="1:3">
      <c r="A1022" t="s">
        <v>3614</v>
      </c>
      <c r="B1022" s="1" t="s">
        <v>3093</v>
      </c>
      <c r="C1022" s="1" t="s">
        <v>3094</v>
      </c>
    </row>
    <row r="1023" spans="1:3">
      <c r="A1023" t="s">
        <v>3614</v>
      </c>
      <c r="B1023" s="1" t="s">
        <v>3101</v>
      </c>
      <c r="C1023" s="1" t="s">
        <v>3102</v>
      </c>
    </row>
    <row r="1024" spans="1:3">
      <c r="A1024" t="s">
        <v>3614</v>
      </c>
      <c r="B1024" s="1" t="s">
        <v>3109</v>
      </c>
      <c r="C1024" s="1" t="s">
        <v>3110</v>
      </c>
    </row>
    <row r="1025" spans="1:3">
      <c r="A1025" t="s">
        <v>3614</v>
      </c>
      <c r="B1025" s="1" t="s">
        <v>3117</v>
      </c>
      <c r="C1025" s="1" t="s">
        <v>3118</v>
      </c>
    </row>
    <row r="1026" spans="1:3">
      <c r="A1026" t="s">
        <v>3614</v>
      </c>
      <c r="B1026" s="1" t="s">
        <v>3125</v>
      </c>
      <c r="C1026" s="1" t="s">
        <v>3126</v>
      </c>
    </row>
    <row r="1027" spans="1:3">
      <c r="A1027" t="s">
        <v>3614</v>
      </c>
      <c r="B1027" s="1" t="s">
        <v>3133</v>
      </c>
      <c r="C1027" s="1" t="s">
        <v>3134</v>
      </c>
    </row>
    <row r="1028" spans="1:3">
      <c r="A1028" t="s">
        <v>3614</v>
      </c>
      <c r="B1028" s="1" t="s">
        <v>3140</v>
      </c>
      <c r="C1028" s="1" t="s">
        <v>3134</v>
      </c>
    </row>
    <row r="1029" spans="1:3">
      <c r="A1029" t="s">
        <v>3614</v>
      </c>
      <c r="B1029" s="1" t="s">
        <v>3147</v>
      </c>
      <c r="C1029" s="1" t="s">
        <v>3148</v>
      </c>
    </row>
    <row r="1030" spans="1:3">
      <c r="A1030" t="s">
        <v>3614</v>
      </c>
      <c r="B1030" s="1" t="s">
        <v>3155</v>
      </c>
      <c r="C1030" s="1" t="s">
        <v>3148</v>
      </c>
    </row>
    <row r="1031" spans="1:3">
      <c r="A1031" t="s">
        <v>3614</v>
      </c>
      <c r="B1031" s="1" t="s">
        <v>3162</v>
      </c>
      <c r="C1031" s="1" t="s">
        <v>3163</v>
      </c>
    </row>
    <row r="1032" spans="1:3">
      <c r="A1032" t="s">
        <v>3614</v>
      </c>
      <c r="B1032" s="1" t="s">
        <v>3169</v>
      </c>
      <c r="C1032" s="1" t="s">
        <v>3163</v>
      </c>
    </row>
    <row r="1033" spans="1:3">
      <c r="A1033" t="s">
        <v>3614</v>
      </c>
      <c r="B1033" s="1" t="s">
        <v>3176</v>
      </c>
      <c r="C1033" s="1" t="s">
        <v>3177</v>
      </c>
    </row>
    <row r="1034" spans="1:3">
      <c r="A1034" t="s">
        <v>3614</v>
      </c>
      <c r="B1034" s="1" t="s">
        <v>3184</v>
      </c>
      <c r="C1034" s="1" t="s">
        <v>3177</v>
      </c>
    </row>
    <row r="1035" spans="1:3">
      <c r="A1035" t="s">
        <v>3614</v>
      </c>
      <c r="B1035" s="1" t="s">
        <v>3191</v>
      </c>
      <c r="C1035" s="1" t="s">
        <v>3192</v>
      </c>
    </row>
    <row r="1036" spans="1:3">
      <c r="A1036" t="s">
        <v>3614</v>
      </c>
      <c r="B1036" s="1" t="s">
        <v>3199</v>
      </c>
      <c r="C1036" s="1" t="s">
        <v>3200</v>
      </c>
    </row>
    <row r="1037" spans="1:3">
      <c r="A1037" t="s">
        <v>3614</v>
      </c>
      <c r="B1037" s="1" t="s">
        <v>3205</v>
      </c>
      <c r="C1037" s="1" t="s">
        <v>3206</v>
      </c>
    </row>
    <row r="1038" spans="1:3">
      <c r="A1038" t="s">
        <v>3614</v>
      </c>
      <c r="B1038" s="1" t="s">
        <v>3213</v>
      </c>
      <c r="C1038" s="1" t="s">
        <v>3214</v>
      </c>
    </row>
    <row r="1039" spans="1:3">
      <c r="A1039" t="s">
        <v>3614</v>
      </c>
      <c r="B1039" s="1" t="s">
        <v>3220</v>
      </c>
      <c r="C1039" s="1" t="s">
        <v>3221</v>
      </c>
    </row>
    <row r="1040" spans="1:3">
      <c r="A1040" t="s">
        <v>3614</v>
      </c>
      <c r="B1040" s="1" t="s">
        <v>3228</v>
      </c>
      <c r="C1040" s="1" t="s">
        <v>3229</v>
      </c>
    </row>
    <row r="1041" spans="1:3">
      <c r="A1041" t="s">
        <v>3614</v>
      </c>
      <c r="B1041" s="1" t="s">
        <v>3236</v>
      </c>
      <c r="C1041" s="1" t="s">
        <v>3237</v>
      </c>
    </row>
    <row r="1042" spans="1:3">
      <c r="A1042" t="s">
        <v>3614</v>
      </c>
      <c r="B1042" s="1" t="s">
        <v>3244</v>
      </c>
      <c r="C1042" s="1" t="s">
        <v>3245</v>
      </c>
    </row>
    <row r="1043" spans="1:3">
      <c r="A1043" t="s">
        <v>3614</v>
      </c>
      <c r="B1043" s="1" t="s">
        <v>3252</v>
      </c>
      <c r="C1043" s="1" t="s">
        <v>3253</v>
      </c>
    </row>
    <row r="1044" spans="1:3">
      <c r="A1044" t="s">
        <v>3614</v>
      </c>
      <c r="B1044" s="1" t="s">
        <v>3259</v>
      </c>
      <c r="C1044" s="1" t="s">
        <v>3260</v>
      </c>
    </row>
    <row r="1045" spans="1:3">
      <c r="A1045" t="s">
        <v>3614</v>
      </c>
      <c r="B1045" s="1" t="s">
        <v>1152</v>
      </c>
      <c r="C1045" s="1" t="s">
        <v>3265</v>
      </c>
    </row>
    <row r="1046" spans="1:3">
      <c r="A1046" t="s">
        <v>3614</v>
      </c>
      <c r="B1046" s="1" t="s">
        <v>3272</v>
      </c>
      <c r="C1046" s="1" t="s">
        <v>3273</v>
      </c>
    </row>
    <row r="1047" spans="1:3">
      <c r="A1047" t="s">
        <v>3614</v>
      </c>
      <c r="B1047" s="1" t="s">
        <v>3279</v>
      </c>
      <c r="C1047" s="1" t="s">
        <v>3280</v>
      </c>
    </row>
    <row r="1048" spans="1:3">
      <c r="A1048" t="s">
        <v>3614</v>
      </c>
      <c r="B1048" s="1" t="s">
        <v>3287</v>
      </c>
      <c r="C1048" s="1" t="s">
        <v>3288</v>
      </c>
    </row>
    <row r="1049" spans="1:3">
      <c r="A1049" t="s">
        <v>3614</v>
      </c>
      <c r="B1049" s="1" t="s">
        <v>3294</v>
      </c>
      <c r="C1049" s="1" t="s">
        <v>3295</v>
      </c>
    </row>
    <row r="1050" spans="1:3">
      <c r="A1050" t="s">
        <v>3614</v>
      </c>
      <c r="B1050" s="1" t="s">
        <v>3301</v>
      </c>
      <c r="C1050" s="1" t="s">
        <v>3302</v>
      </c>
    </row>
    <row r="1051" spans="1:3">
      <c r="A1051" t="s">
        <v>3614</v>
      </c>
      <c r="B1051" s="1" t="s">
        <v>3309</v>
      </c>
      <c r="C1051" s="1" t="s">
        <v>3310</v>
      </c>
    </row>
    <row r="1052" spans="1:3">
      <c r="A1052" t="s">
        <v>3614</v>
      </c>
      <c r="B1052" s="1" t="s">
        <v>2945</v>
      </c>
      <c r="C1052" s="1" t="s">
        <v>2946</v>
      </c>
    </row>
    <row r="1053" spans="1:3">
      <c r="A1053" t="s">
        <v>3614</v>
      </c>
      <c r="B1053" s="1" t="s">
        <v>2952</v>
      </c>
      <c r="C1053" s="1" t="s">
        <v>2953</v>
      </c>
    </row>
    <row r="1054" spans="1:3">
      <c r="A1054" t="s">
        <v>3614</v>
      </c>
      <c r="B1054" s="1" t="s">
        <v>2960</v>
      </c>
      <c r="C1054" s="1" t="s">
        <v>2321</v>
      </c>
    </row>
    <row r="1055" spans="1:3">
      <c r="A1055" t="s">
        <v>3614</v>
      </c>
      <c r="B1055" s="1" t="s">
        <v>2967</v>
      </c>
      <c r="C1055" s="1" t="s">
        <v>2968</v>
      </c>
    </row>
    <row r="1056" spans="1:3">
      <c r="A1056" t="s">
        <v>3614</v>
      </c>
      <c r="B1056" s="1" t="s">
        <v>2975</v>
      </c>
      <c r="C1056" s="1" t="s">
        <v>2976</v>
      </c>
    </row>
    <row r="1057" spans="1:3">
      <c r="A1057" t="s">
        <v>3614</v>
      </c>
      <c r="B1057" s="1" t="s">
        <v>2983</v>
      </c>
      <c r="C1057" s="1" t="s">
        <v>2984</v>
      </c>
    </row>
    <row r="1058" spans="1:3">
      <c r="A1058" t="s">
        <v>3614</v>
      </c>
      <c r="B1058" s="1" t="s">
        <v>2991</v>
      </c>
      <c r="C1058" s="1" t="s">
        <v>2992</v>
      </c>
    </row>
    <row r="1059" spans="1:3">
      <c r="A1059" t="s">
        <v>3614</v>
      </c>
      <c r="B1059" s="1" t="s">
        <v>2999</v>
      </c>
      <c r="C1059" s="1" t="s">
        <v>3000</v>
      </c>
    </row>
    <row r="1060" spans="1:3">
      <c r="A1060" t="s">
        <v>3614</v>
      </c>
      <c r="B1060" s="1" t="s">
        <v>3006</v>
      </c>
      <c r="C1060" s="1" t="s">
        <v>3007</v>
      </c>
    </row>
    <row r="1061" spans="1:3">
      <c r="A1061" t="s">
        <v>3614</v>
      </c>
      <c r="B1061" s="1" t="s">
        <v>3013</v>
      </c>
      <c r="C1061" s="1" t="s">
        <v>3014</v>
      </c>
    </row>
    <row r="1062" spans="1:3">
      <c r="A1062" t="s">
        <v>3614</v>
      </c>
      <c r="B1062" s="1" t="s">
        <v>3019</v>
      </c>
      <c r="C1062" s="1" t="s">
        <v>3020</v>
      </c>
    </row>
    <row r="1063" spans="1:3">
      <c r="A1063" t="s">
        <v>3614</v>
      </c>
      <c r="B1063" s="1" t="s">
        <v>3027</v>
      </c>
      <c r="C1063" s="1" t="s">
        <v>3028</v>
      </c>
    </row>
    <row r="1064" spans="1:3">
      <c r="A1064" t="s">
        <v>3614</v>
      </c>
      <c r="B1064" s="1" t="s">
        <v>3035</v>
      </c>
      <c r="C1064" s="1" t="s">
        <v>3036</v>
      </c>
    </row>
    <row r="1065" spans="1:3">
      <c r="A1065" t="s">
        <v>3614</v>
      </c>
      <c r="B1065" s="1" t="s">
        <v>3043</v>
      </c>
      <c r="C1065" s="1" t="s">
        <v>3044</v>
      </c>
    </row>
    <row r="1066" spans="1:3">
      <c r="A1066" t="s">
        <v>3614</v>
      </c>
      <c r="B1066" s="1" t="s">
        <v>3051</v>
      </c>
      <c r="C1066" s="1" t="s">
        <v>3052</v>
      </c>
    </row>
    <row r="1067" spans="1:3">
      <c r="A1067" t="s">
        <v>3614</v>
      </c>
      <c r="B1067" s="1" t="s">
        <v>3058</v>
      </c>
      <c r="C1067" s="1" t="s">
        <v>3059</v>
      </c>
    </row>
    <row r="1068" spans="1:3">
      <c r="A1068" t="s">
        <v>3614</v>
      </c>
      <c r="B1068" s="1" t="s">
        <v>3065</v>
      </c>
      <c r="C1068" s="1" t="s">
        <v>3066</v>
      </c>
    </row>
    <row r="1069" spans="1:3">
      <c r="A1069" t="s">
        <v>3614</v>
      </c>
      <c r="B1069" s="1" t="s">
        <v>3072</v>
      </c>
      <c r="C1069" s="1" t="s">
        <v>3073</v>
      </c>
    </row>
    <row r="1070" spans="1:3">
      <c r="A1070" t="s">
        <v>3614</v>
      </c>
      <c r="B1070" s="1" t="s">
        <v>3079</v>
      </c>
      <c r="C1070" s="1" t="s">
        <v>3080</v>
      </c>
    </row>
    <row r="1071" spans="1:3">
      <c r="A1071" t="s">
        <v>3614</v>
      </c>
      <c r="B1071" s="1" t="s">
        <v>3087</v>
      </c>
      <c r="C1071" s="1" t="s">
        <v>3088</v>
      </c>
    </row>
    <row r="1072" spans="1:3">
      <c r="A1072" t="s">
        <v>3614</v>
      </c>
      <c r="B1072" s="1" t="s">
        <v>3095</v>
      </c>
      <c r="C1072" s="1" t="s">
        <v>3096</v>
      </c>
    </row>
    <row r="1073" spans="1:3">
      <c r="A1073" t="s">
        <v>3614</v>
      </c>
      <c r="B1073" s="1" t="s">
        <v>3103</v>
      </c>
      <c r="C1073" s="1" t="s">
        <v>3104</v>
      </c>
    </row>
    <row r="1074" spans="1:3">
      <c r="A1074" t="s">
        <v>3614</v>
      </c>
      <c r="B1074" s="1" t="s">
        <v>3111</v>
      </c>
      <c r="C1074" s="1" t="s">
        <v>3112</v>
      </c>
    </row>
    <row r="1075" spans="1:3">
      <c r="A1075" t="s">
        <v>3614</v>
      </c>
      <c r="B1075" s="1" t="s">
        <v>3119</v>
      </c>
      <c r="C1075" s="1" t="s">
        <v>3120</v>
      </c>
    </row>
    <row r="1076" spans="1:3">
      <c r="A1076" t="s">
        <v>3614</v>
      </c>
      <c r="B1076" s="1" t="s">
        <v>3127</v>
      </c>
      <c r="C1076" s="1" t="s">
        <v>3128</v>
      </c>
    </row>
    <row r="1077" spans="1:3">
      <c r="A1077" t="s">
        <v>3614</v>
      </c>
      <c r="B1077" s="1" t="s">
        <v>3135</v>
      </c>
      <c r="C1077" s="1" t="s">
        <v>3136</v>
      </c>
    </row>
    <row r="1078" spans="1:3">
      <c r="A1078" t="s">
        <v>3614</v>
      </c>
      <c r="B1078" s="1" t="s">
        <v>3141</v>
      </c>
      <c r="C1078" s="1" t="s">
        <v>3142</v>
      </c>
    </row>
    <row r="1079" spans="1:3">
      <c r="A1079" t="s">
        <v>3614</v>
      </c>
      <c r="B1079" s="1" t="s">
        <v>3149</v>
      </c>
      <c r="C1079" s="1" t="s">
        <v>3150</v>
      </c>
    </row>
    <row r="1080" spans="1:3">
      <c r="A1080" t="s">
        <v>3614</v>
      </c>
      <c r="B1080" s="1" t="s">
        <v>3156</v>
      </c>
      <c r="C1080" s="1" t="s">
        <v>3157</v>
      </c>
    </row>
    <row r="1081" spans="1:3">
      <c r="A1081" t="s">
        <v>3614</v>
      </c>
      <c r="B1081" s="1" t="s">
        <v>3164</v>
      </c>
      <c r="C1081" s="1" t="s">
        <v>2553</v>
      </c>
    </row>
    <row r="1082" spans="1:3">
      <c r="A1082" t="s">
        <v>3614</v>
      </c>
      <c r="B1082" s="1" t="s">
        <v>3170</v>
      </c>
      <c r="C1082" s="1" t="s">
        <v>3171</v>
      </c>
    </row>
    <row r="1083" spans="1:3">
      <c r="A1083" t="s">
        <v>3614</v>
      </c>
      <c r="B1083" s="1" t="s">
        <v>3178</v>
      </c>
      <c r="C1083" s="1" t="s">
        <v>3179</v>
      </c>
    </row>
    <row r="1084" spans="1:3">
      <c r="A1084" t="s">
        <v>3614</v>
      </c>
      <c r="B1084" s="1" t="s">
        <v>3185</v>
      </c>
      <c r="C1084" s="1" t="s">
        <v>3186</v>
      </c>
    </row>
    <row r="1085" spans="1:3">
      <c r="A1085" t="s">
        <v>3614</v>
      </c>
      <c r="B1085" s="1" t="s">
        <v>3193</v>
      </c>
      <c r="C1085" s="1" t="s">
        <v>3194</v>
      </c>
    </row>
    <row r="1086" spans="1:3">
      <c r="A1086" t="s">
        <v>3614</v>
      </c>
      <c r="B1086" s="1" t="s">
        <v>3201</v>
      </c>
      <c r="C1086" s="1" t="s">
        <v>204</v>
      </c>
    </row>
    <row r="1087" spans="1:3">
      <c r="A1087" t="s">
        <v>3614</v>
      </c>
      <c r="B1087" s="1" t="s">
        <v>3207</v>
      </c>
      <c r="C1087" s="1" t="s">
        <v>3208</v>
      </c>
    </row>
    <row r="1088" spans="1:3">
      <c r="A1088" t="s">
        <v>3614</v>
      </c>
      <c r="B1088" s="1" t="s">
        <v>3215</v>
      </c>
      <c r="C1088" s="1" t="s">
        <v>3216</v>
      </c>
    </row>
    <row r="1089" spans="1:3">
      <c r="A1089" t="s">
        <v>3614</v>
      </c>
      <c r="B1089" s="1" t="s">
        <v>3222</v>
      </c>
      <c r="C1089" s="1" t="s">
        <v>3223</v>
      </c>
    </row>
    <row r="1090" spans="1:3">
      <c r="A1090" t="s">
        <v>3614</v>
      </c>
      <c r="B1090" s="1" t="s">
        <v>3230</v>
      </c>
      <c r="C1090" s="1" t="s">
        <v>3231</v>
      </c>
    </row>
    <row r="1091" spans="1:3">
      <c r="A1091" t="s">
        <v>3614</v>
      </c>
      <c r="B1091" s="1" t="s">
        <v>3238</v>
      </c>
      <c r="C1091" s="1" t="s">
        <v>3239</v>
      </c>
    </row>
    <row r="1092" spans="1:3">
      <c r="A1092" t="s">
        <v>3614</v>
      </c>
      <c r="B1092" s="1" t="s">
        <v>3246</v>
      </c>
      <c r="C1092" s="1" t="s">
        <v>3247</v>
      </c>
    </row>
    <row r="1093" spans="1:3">
      <c r="A1093" t="s">
        <v>3614</v>
      </c>
      <c r="B1093" s="1" t="s">
        <v>3254</v>
      </c>
      <c r="C1093" s="1" t="s">
        <v>3255</v>
      </c>
    </row>
    <row r="1094" spans="1:3">
      <c r="A1094" t="s">
        <v>3614</v>
      </c>
      <c r="B1094" s="1" t="s">
        <v>3261</v>
      </c>
      <c r="C1094" s="1" t="s">
        <v>3262</v>
      </c>
    </row>
    <row r="1095" spans="1:3">
      <c r="A1095" t="s">
        <v>3614</v>
      </c>
      <c r="B1095" s="1" t="s">
        <v>3266</v>
      </c>
      <c r="C1095" s="1" t="s">
        <v>3267</v>
      </c>
    </row>
    <row r="1096" spans="1:3">
      <c r="A1096" t="s">
        <v>3614</v>
      </c>
      <c r="B1096" s="1" t="s">
        <v>3274</v>
      </c>
      <c r="C1096" s="1" t="s">
        <v>3267</v>
      </c>
    </row>
    <row r="1097" spans="1:3">
      <c r="A1097" t="s">
        <v>3614</v>
      </c>
      <c r="B1097" s="1" t="s">
        <v>3281</v>
      </c>
      <c r="C1097" s="1" t="s">
        <v>3282</v>
      </c>
    </row>
    <row r="1098" spans="1:3">
      <c r="A1098" t="s">
        <v>3614</v>
      </c>
      <c r="B1098" s="1" t="s">
        <v>3289</v>
      </c>
      <c r="C1098" s="1" t="s">
        <v>3282</v>
      </c>
    </row>
    <row r="1099" spans="1:3">
      <c r="A1099" t="s">
        <v>3614</v>
      </c>
      <c r="B1099" s="1" t="s">
        <v>3296</v>
      </c>
      <c r="C1099" s="1" t="s">
        <v>1399</v>
      </c>
    </row>
    <row r="1100" spans="1:3">
      <c r="A1100" t="s">
        <v>3614</v>
      </c>
      <c r="B1100" s="1" t="s">
        <v>3303</v>
      </c>
      <c r="C1100" s="1" t="s">
        <v>3304</v>
      </c>
    </row>
    <row r="1101" spans="1:3">
      <c r="A1101" t="s">
        <v>3614</v>
      </c>
      <c r="B1101" s="1" t="s">
        <v>3311</v>
      </c>
      <c r="C1101" s="1" t="s">
        <v>3312</v>
      </c>
    </row>
    <row r="1102" spans="1:3">
      <c r="A1102" t="s">
        <v>3614</v>
      </c>
      <c r="B1102" s="1" t="s">
        <v>2947</v>
      </c>
      <c r="C1102" s="1" t="s">
        <v>2948</v>
      </c>
    </row>
    <row r="1103" spans="1:3">
      <c r="A1103" t="s">
        <v>3614</v>
      </c>
      <c r="B1103" s="1" t="s">
        <v>2954</v>
      </c>
      <c r="C1103" s="1" t="s">
        <v>2955</v>
      </c>
    </row>
    <row r="1104" spans="1:3">
      <c r="A1104" t="s">
        <v>3614</v>
      </c>
      <c r="B1104" s="1" t="s">
        <v>2961</v>
      </c>
      <c r="C1104" s="1" t="s">
        <v>2962</v>
      </c>
    </row>
    <row r="1105" spans="1:3">
      <c r="A1105" t="s">
        <v>3614</v>
      </c>
      <c r="B1105" s="1" t="s">
        <v>2969</v>
      </c>
      <c r="C1105" s="1" t="s">
        <v>2970</v>
      </c>
    </row>
    <row r="1106" spans="1:3">
      <c r="A1106" t="s">
        <v>3614</v>
      </c>
      <c r="B1106" s="1" t="s">
        <v>2977</v>
      </c>
      <c r="C1106" s="1" t="s">
        <v>2978</v>
      </c>
    </row>
    <row r="1107" spans="1:3">
      <c r="A1107" t="s">
        <v>3614</v>
      </c>
      <c r="B1107" s="1" t="s">
        <v>2985</v>
      </c>
      <c r="C1107" s="1" t="s">
        <v>2986</v>
      </c>
    </row>
    <row r="1108" spans="1:3">
      <c r="A1108" t="s">
        <v>3614</v>
      </c>
      <c r="B1108" s="1" t="s">
        <v>2993</v>
      </c>
      <c r="C1108" s="1" t="s">
        <v>2994</v>
      </c>
    </row>
    <row r="1109" spans="1:3">
      <c r="A1109" t="s">
        <v>3614</v>
      </c>
      <c r="B1109" s="1" t="s">
        <v>3001</v>
      </c>
      <c r="C1109" s="1" t="s">
        <v>3002</v>
      </c>
    </row>
    <row r="1110" spans="1:3">
      <c r="A1110" t="s">
        <v>3614</v>
      </c>
      <c r="B1110" s="1" t="s">
        <v>3008</v>
      </c>
      <c r="C1110" s="1" t="s">
        <v>3009</v>
      </c>
    </row>
    <row r="1111" spans="1:3">
      <c r="A1111" t="s">
        <v>3614</v>
      </c>
      <c r="B1111" s="1" t="s">
        <v>3015</v>
      </c>
      <c r="C1111" s="1" t="s">
        <v>3016</v>
      </c>
    </row>
    <row r="1112" spans="1:3">
      <c r="A1112" t="s">
        <v>3614</v>
      </c>
      <c r="B1112" s="1" t="s">
        <v>3021</v>
      </c>
      <c r="C1112" s="1" t="s">
        <v>3022</v>
      </c>
    </row>
    <row r="1113" spans="1:3">
      <c r="A1113" t="s">
        <v>3614</v>
      </c>
      <c r="B1113" s="1" t="s">
        <v>3029</v>
      </c>
      <c r="C1113" s="1" t="s">
        <v>3030</v>
      </c>
    </row>
    <row r="1114" spans="1:3">
      <c r="A1114" t="s">
        <v>3614</v>
      </c>
      <c r="B1114" s="1" t="s">
        <v>3037</v>
      </c>
      <c r="C1114" s="1" t="s">
        <v>3038</v>
      </c>
    </row>
    <row r="1115" spans="1:3">
      <c r="A1115" t="s">
        <v>3614</v>
      </c>
      <c r="B1115" s="1" t="s">
        <v>3045</v>
      </c>
      <c r="C1115" s="1" t="s">
        <v>3046</v>
      </c>
    </row>
    <row r="1116" spans="1:3">
      <c r="A1116" t="s">
        <v>3614</v>
      </c>
      <c r="B1116" s="1" t="s">
        <v>3053</v>
      </c>
      <c r="C1116" s="1" t="s">
        <v>3054</v>
      </c>
    </row>
    <row r="1117" spans="1:3">
      <c r="A1117" t="s">
        <v>3614</v>
      </c>
      <c r="B1117" s="1" t="s">
        <v>3060</v>
      </c>
      <c r="C1117" s="1" t="s">
        <v>3061</v>
      </c>
    </row>
    <row r="1118" spans="1:3">
      <c r="A1118" t="s">
        <v>3614</v>
      </c>
      <c r="B1118" s="1" t="s">
        <v>3067</v>
      </c>
      <c r="C1118" s="1" t="s">
        <v>3068</v>
      </c>
    </row>
    <row r="1119" spans="1:3">
      <c r="A1119" t="s">
        <v>3614</v>
      </c>
      <c r="B1119" s="1" t="s">
        <v>3074</v>
      </c>
      <c r="C1119" s="1" t="s">
        <v>3075</v>
      </c>
    </row>
    <row r="1120" spans="1:3">
      <c r="A1120" t="s">
        <v>3614</v>
      </c>
      <c r="B1120" s="1" t="s">
        <v>3081</v>
      </c>
      <c r="C1120" s="1" t="s">
        <v>3082</v>
      </c>
    </row>
    <row r="1121" spans="1:3">
      <c r="A1121" t="s">
        <v>3614</v>
      </c>
      <c r="B1121" s="1" t="s">
        <v>3089</v>
      </c>
      <c r="C1121" s="1" t="s">
        <v>3090</v>
      </c>
    </row>
    <row r="1122" spans="1:3">
      <c r="A1122" t="s">
        <v>3614</v>
      </c>
      <c r="B1122" s="1" t="s">
        <v>3097</v>
      </c>
      <c r="C1122" s="1" t="s">
        <v>3098</v>
      </c>
    </row>
    <row r="1123" spans="1:3">
      <c r="A1123" t="s">
        <v>3614</v>
      </c>
      <c r="B1123" s="1" t="s">
        <v>3105</v>
      </c>
      <c r="C1123" s="1" t="s">
        <v>3106</v>
      </c>
    </row>
    <row r="1124" spans="1:3">
      <c r="A1124" t="s">
        <v>3614</v>
      </c>
      <c r="B1124" s="1" t="s">
        <v>3113</v>
      </c>
      <c r="C1124" s="1" t="s">
        <v>3114</v>
      </c>
    </row>
    <row r="1125" spans="1:3">
      <c r="A1125" t="s">
        <v>3614</v>
      </c>
      <c r="B1125" s="1" t="s">
        <v>3121</v>
      </c>
      <c r="C1125" s="1" t="s">
        <v>3122</v>
      </c>
    </row>
    <row r="1126" spans="1:3">
      <c r="A1126" t="s">
        <v>3614</v>
      </c>
      <c r="B1126" s="1" t="s">
        <v>3129</v>
      </c>
      <c r="C1126" s="1" t="s">
        <v>3130</v>
      </c>
    </row>
    <row r="1127" spans="1:3">
      <c r="A1127" t="s">
        <v>3614</v>
      </c>
      <c r="B1127" s="1" t="s">
        <v>3137</v>
      </c>
      <c r="C1127" s="1" t="s">
        <v>3130</v>
      </c>
    </row>
    <row r="1128" spans="1:3">
      <c r="A1128" t="s">
        <v>3614</v>
      </c>
      <c r="B1128" s="1" t="s">
        <v>3143</v>
      </c>
      <c r="C1128" s="1" t="s">
        <v>3144</v>
      </c>
    </row>
    <row r="1129" spans="1:3">
      <c r="A1129" t="s">
        <v>3614</v>
      </c>
      <c r="B1129" s="1" t="s">
        <v>3151</v>
      </c>
      <c r="C1129" s="1" t="s">
        <v>3152</v>
      </c>
    </row>
    <row r="1130" spans="1:3">
      <c r="A1130" t="s">
        <v>3614</v>
      </c>
      <c r="B1130" s="1" t="s">
        <v>3158</v>
      </c>
      <c r="C1130" s="1" t="s">
        <v>3159</v>
      </c>
    </row>
    <row r="1131" spans="1:3">
      <c r="A1131" t="s">
        <v>3614</v>
      </c>
      <c r="B1131" s="1" t="s">
        <v>3165</v>
      </c>
      <c r="C1131" s="1" t="s">
        <v>3166</v>
      </c>
    </row>
    <row r="1132" spans="1:3">
      <c r="A1132" t="s">
        <v>3614</v>
      </c>
      <c r="B1132" s="1" t="s">
        <v>3172</v>
      </c>
      <c r="C1132" s="1" t="s">
        <v>3173</v>
      </c>
    </row>
    <row r="1133" spans="1:3">
      <c r="A1133" t="s">
        <v>3614</v>
      </c>
      <c r="B1133" s="1" t="s">
        <v>3180</v>
      </c>
      <c r="C1133" s="1" t="s">
        <v>3181</v>
      </c>
    </row>
    <row r="1134" spans="1:3">
      <c r="A1134" t="s">
        <v>3614</v>
      </c>
      <c r="B1134" s="1" t="s">
        <v>3187</v>
      </c>
      <c r="C1134" s="1" t="s">
        <v>3188</v>
      </c>
    </row>
    <row r="1135" spans="1:3">
      <c r="A1135" t="s">
        <v>3614</v>
      </c>
      <c r="B1135" s="1" t="s">
        <v>3195</v>
      </c>
      <c r="C1135" s="1" t="s">
        <v>3196</v>
      </c>
    </row>
    <row r="1136" spans="1:3">
      <c r="A1136" t="s">
        <v>3614</v>
      </c>
      <c r="B1136" s="1" t="s">
        <v>3202</v>
      </c>
      <c r="C1136" s="1" t="s">
        <v>3203</v>
      </c>
    </row>
    <row r="1137" spans="1:3">
      <c r="A1137" t="s">
        <v>3614</v>
      </c>
      <c r="B1137" s="1" t="s">
        <v>3209</v>
      </c>
      <c r="C1137" s="1" t="s">
        <v>3210</v>
      </c>
    </row>
    <row r="1138" spans="1:3">
      <c r="A1138" t="s">
        <v>3614</v>
      </c>
      <c r="B1138" s="1" t="s">
        <v>3217</v>
      </c>
      <c r="C1138" s="1" t="s">
        <v>3210</v>
      </c>
    </row>
    <row r="1139" spans="1:3">
      <c r="A1139" t="s">
        <v>3614</v>
      </c>
      <c r="B1139" s="1" t="s">
        <v>3224</v>
      </c>
      <c r="C1139" s="1" t="s">
        <v>3225</v>
      </c>
    </row>
    <row r="1140" spans="1:3">
      <c r="A1140" t="s">
        <v>3614</v>
      </c>
      <c r="B1140" s="1" t="s">
        <v>3232</v>
      </c>
      <c r="C1140" s="1" t="s">
        <v>3233</v>
      </c>
    </row>
    <row r="1141" spans="1:3">
      <c r="A1141" t="s">
        <v>3614</v>
      </c>
      <c r="B1141" s="1" t="s">
        <v>3240</v>
      </c>
      <c r="C1141" s="1" t="s">
        <v>3241</v>
      </c>
    </row>
    <row r="1142" spans="1:3">
      <c r="A1142" t="s">
        <v>3614</v>
      </c>
      <c r="B1142" s="1" t="s">
        <v>3248</v>
      </c>
      <c r="C1142" s="1" t="s">
        <v>3249</v>
      </c>
    </row>
    <row r="1143" spans="1:3">
      <c r="A1143" t="s">
        <v>3614</v>
      </c>
      <c r="B1143" s="1" t="s">
        <v>3256</v>
      </c>
      <c r="C1143" s="1" t="s">
        <v>3257</v>
      </c>
    </row>
    <row r="1144" spans="1:3">
      <c r="A1144" t="s">
        <v>3614</v>
      </c>
      <c r="B1144" s="1" t="s">
        <v>3263</v>
      </c>
      <c r="C1144" s="1" t="s">
        <v>3257</v>
      </c>
    </row>
    <row r="1145" spans="1:3">
      <c r="A1145" t="s">
        <v>3614</v>
      </c>
      <c r="B1145" s="1" t="s">
        <v>3268</v>
      </c>
      <c r="C1145" s="1" t="s">
        <v>3269</v>
      </c>
    </row>
    <row r="1146" spans="1:3">
      <c r="A1146" t="s">
        <v>3614</v>
      </c>
      <c r="B1146" s="1" t="s">
        <v>3275</v>
      </c>
      <c r="C1146" s="1" t="s">
        <v>3276</v>
      </c>
    </row>
    <row r="1147" spans="1:3">
      <c r="A1147" t="s">
        <v>3614</v>
      </c>
      <c r="B1147" s="1" t="s">
        <v>3283</v>
      </c>
      <c r="C1147" s="1" t="s">
        <v>3284</v>
      </c>
    </row>
    <row r="1148" spans="1:3">
      <c r="A1148" t="s">
        <v>3614</v>
      </c>
      <c r="B1148" s="1" t="s">
        <v>3290</v>
      </c>
      <c r="C1148" s="1" t="s">
        <v>3291</v>
      </c>
    </row>
    <row r="1149" spans="1:3">
      <c r="A1149" t="s">
        <v>3614</v>
      </c>
      <c r="B1149" s="1" t="s">
        <v>3297</v>
      </c>
      <c r="C1149" s="1" t="s">
        <v>3298</v>
      </c>
    </row>
    <row r="1150" spans="1:3">
      <c r="A1150" t="s">
        <v>3614</v>
      </c>
      <c r="B1150" s="1" t="s">
        <v>3305</v>
      </c>
      <c r="C1150" s="1" t="s">
        <v>3306</v>
      </c>
    </row>
    <row r="1151" spans="1:3">
      <c r="A1151" t="s">
        <v>3614</v>
      </c>
      <c r="B1151" s="1" t="s">
        <v>3313</v>
      </c>
      <c r="C1151" s="1" t="s">
        <v>3314</v>
      </c>
    </row>
    <row r="1152" spans="1:3">
      <c r="A1152" t="s">
        <v>3614</v>
      </c>
      <c r="B1152" s="1" t="s">
        <v>3315</v>
      </c>
      <c r="C1152" s="1" t="s">
        <v>3316</v>
      </c>
    </row>
    <row r="1153" spans="1:3">
      <c r="A1153" t="s">
        <v>3614</v>
      </c>
      <c r="B1153" s="1" t="s">
        <v>3323</v>
      </c>
      <c r="C1153" s="1" t="s">
        <v>3324</v>
      </c>
    </row>
    <row r="1154" spans="1:3">
      <c r="A1154" t="s">
        <v>3614</v>
      </c>
      <c r="B1154" s="1" t="s">
        <v>3331</v>
      </c>
      <c r="C1154" s="1" t="s">
        <v>3332</v>
      </c>
    </row>
    <row r="1155" spans="1:3">
      <c r="A1155" t="s">
        <v>3614</v>
      </c>
      <c r="B1155" s="1" t="s">
        <v>3339</v>
      </c>
      <c r="C1155" s="1" t="s">
        <v>3340</v>
      </c>
    </row>
    <row r="1156" spans="1:3">
      <c r="A1156" t="s">
        <v>3614</v>
      </c>
      <c r="B1156" s="1" t="s">
        <v>3347</v>
      </c>
      <c r="C1156" s="1" t="s">
        <v>3348</v>
      </c>
    </row>
    <row r="1157" spans="1:3">
      <c r="A1157" t="s">
        <v>3614</v>
      </c>
      <c r="B1157" s="1" t="s">
        <v>3355</v>
      </c>
      <c r="C1157" s="1" t="s">
        <v>3356</v>
      </c>
    </row>
    <row r="1158" spans="1:3">
      <c r="A1158" t="s">
        <v>3614</v>
      </c>
      <c r="B1158" s="1" t="s">
        <v>3363</v>
      </c>
      <c r="C1158" s="1" t="s">
        <v>3364</v>
      </c>
    </row>
    <row r="1159" spans="1:3">
      <c r="A1159" t="s">
        <v>3614</v>
      </c>
      <c r="B1159" s="1" t="s">
        <v>3371</v>
      </c>
      <c r="C1159" s="1" t="s">
        <v>3372</v>
      </c>
    </row>
    <row r="1160" spans="1:3">
      <c r="A1160" t="s">
        <v>3614</v>
      </c>
      <c r="B1160" s="1" t="s">
        <v>3379</v>
      </c>
      <c r="C1160" s="1" t="s">
        <v>3380</v>
      </c>
    </row>
    <row r="1161" spans="1:3">
      <c r="A1161" t="s">
        <v>3614</v>
      </c>
      <c r="B1161" s="1" t="s">
        <v>3387</v>
      </c>
      <c r="C1161" s="1" t="s">
        <v>3388</v>
      </c>
    </row>
    <row r="1162" spans="1:3">
      <c r="A1162" t="s">
        <v>3614</v>
      </c>
      <c r="B1162" s="1" t="s">
        <v>3395</v>
      </c>
      <c r="C1162" s="1" t="s">
        <v>3396</v>
      </c>
    </row>
    <row r="1163" spans="1:3">
      <c r="A1163" t="s">
        <v>3614</v>
      </c>
      <c r="B1163" s="1" t="s">
        <v>3403</v>
      </c>
      <c r="C1163" s="1" t="s">
        <v>3404</v>
      </c>
    </row>
    <row r="1164" spans="1:3">
      <c r="A1164" t="s">
        <v>3614</v>
      </c>
      <c r="B1164" s="1" t="s">
        <v>3411</v>
      </c>
      <c r="C1164" s="1" t="s">
        <v>3412</v>
      </c>
    </row>
    <row r="1165" spans="1:3">
      <c r="A1165" t="s">
        <v>3614</v>
      </c>
      <c r="B1165" s="1" t="s">
        <v>3419</v>
      </c>
      <c r="C1165" s="1" t="s">
        <v>3420</v>
      </c>
    </row>
    <row r="1166" spans="1:3">
      <c r="A1166" t="s">
        <v>3614</v>
      </c>
      <c r="B1166" s="1" t="s">
        <v>3427</v>
      </c>
      <c r="C1166" s="1" t="s">
        <v>3428</v>
      </c>
    </row>
    <row r="1167" spans="1:3">
      <c r="A1167" t="s">
        <v>3614</v>
      </c>
      <c r="B1167" s="1" t="s">
        <v>3435</v>
      </c>
      <c r="C1167" s="1" t="s">
        <v>3436</v>
      </c>
    </row>
    <row r="1168" spans="1:3">
      <c r="A1168" t="s">
        <v>3614</v>
      </c>
      <c r="B1168" s="1" t="s">
        <v>3443</v>
      </c>
      <c r="C1168" s="1" t="s">
        <v>3444</v>
      </c>
    </row>
    <row r="1169" spans="1:3">
      <c r="A1169" t="s">
        <v>3614</v>
      </c>
      <c r="B1169" s="1" t="s">
        <v>3451</v>
      </c>
      <c r="C1169" s="1" t="s">
        <v>3452</v>
      </c>
    </row>
    <row r="1170" spans="1:3">
      <c r="A1170" t="s">
        <v>3614</v>
      </c>
      <c r="B1170" s="1" t="s">
        <v>3459</v>
      </c>
      <c r="C1170" s="1" t="s">
        <v>3460</v>
      </c>
    </row>
    <row r="1171" spans="1:3">
      <c r="A1171" t="s">
        <v>3614</v>
      </c>
      <c r="B1171" s="1" t="s">
        <v>3467</v>
      </c>
      <c r="C1171" s="1" t="s">
        <v>3468</v>
      </c>
    </row>
    <row r="1172" spans="1:3">
      <c r="A1172" t="s">
        <v>3614</v>
      </c>
      <c r="B1172" s="1" t="s">
        <v>3475</v>
      </c>
      <c r="C1172" s="1" t="s">
        <v>3476</v>
      </c>
    </row>
    <row r="1173" spans="1:3">
      <c r="A1173" t="s">
        <v>3614</v>
      </c>
      <c r="B1173" s="1" t="s">
        <v>3483</v>
      </c>
      <c r="C1173" s="1" t="s">
        <v>3484</v>
      </c>
    </row>
    <row r="1174" spans="1:3">
      <c r="A1174" t="s">
        <v>3614</v>
      </c>
      <c r="B1174" s="1" t="s">
        <v>3491</v>
      </c>
      <c r="C1174" s="1" t="s">
        <v>3492</v>
      </c>
    </row>
    <row r="1175" spans="1:3">
      <c r="A1175" t="s">
        <v>3614</v>
      </c>
      <c r="B1175" s="1" t="s">
        <v>3497</v>
      </c>
      <c r="C1175" s="1" t="s">
        <v>3498</v>
      </c>
    </row>
    <row r="1176" spans="1:3">
      <c r="A1176" t="s">
        <v>3614</v>
      </c>
      <c r="B1176" s="1" t="s">
        <v>3503</v>
      </c>
      <c r="C1176" s="1" t="s">
        <v>3504</v>
      </c>
    </row>
    <row r="1177" spans="1:3">
      <c r="A1177" t="s">
        <v>3614</v>
      </c>
      <c r="B1177" s="1" t="s">
        <v>3509</v>
      </c>
      <c r="C1177" s="1" t="s">
        <v>3510</v>
      </c>
    </row>
    <row r="1178" spans="1:3">
      <c r="A1178" t="s">
        <v>3614</v>
      </c>
      <c r="B1178" s="1" t="s">
        <v>3515</v>
      </c>
      <c r="C1178" s="1" t="s">
        <v>3516</v>
      </c>
    </row>
    <row r="1179" spans="1:3">
      <c r="A1179" t="s">
        <v>3614</v>
      </c>
      <c r="B1179" s="1" t="s">
        <v>3521</v>
      </c>
      <c r="C1179" s="1" t="s">
        <v>3522</v>
      </c>
    </row>
    <row r="1180" spans="1:3">
      <c r="A1180" t="s">
        <v>3614</v>
      </c>
      <c r="B1180" s="1" t="s">
        <v>3527</v>
      </c>
      <c r="C1180" s="1" t="s">
        <v>3528</v>
      </c>
    </row>
    <row r="1181" spans="1:3">
      <c r="A1181" t="s">
        <v>3614</v>
      </c>
      <c r="B1181" s="1" t="s">
        <v>3533</v>
      </c>
      <c r="C1181" s="1" t="s">
        <v>3534</v>
      </c>
    </row>
    <row r="1182" spans="1:3">
      <c r="A1182" t="s">
        <v>3614</v>
      </c>
      <c r="B1182" s="1" t="s">
        <v>3539</v>
      </c>
      <c r="C1182" s="1" t="s">
        <v>3540</v>
      </c>
    </row>
    <row r="1183" spans="1:3">
      <c r="A1183" t="s">
        <v>3614</v>
      </c>
      <c r="B1183" s="1" t="s">
        <v>3545</v>
      </c>
      <c r="C1183" s="1" t="s">
        <v>3546</v>
      </c>
    </row>
    <row r="1184" spans="1:3">
      <c r="A1184" t="s">
        <v>3614</v>
      </c>
      <c r="B1184" s="1" t="s">
        <v>3551</v>
      </c>
      <c r="C1184" s="1" t="s">
        <v>3552</v>
      </c>
    </row>
    <row r="1185" spans="1:3">
      <c r="A1185" t="s">
        <v>3614</v>
      </c>
      <c r="B1185" s="1" t="s">
        <v>3557</v>
      </c>
      <c r="C1185" s="1" t="s">
        <v>3558</v>
      </c>
    </row>
    <row r="1186" spans="1:3">
      <c r="A1186" t="s">
        <v>3614</v>
      </c>
      <c r="B1186" s="1" t="s">
        <v>3563</v>
      </c>
      <c r="C1186" s="1" t="s">
        <v>3564</v>
      </c>
    </row>
    <row r="1187" spans="1:3">
      <c r="A1187" t="s">
        <v>3614</v>
      </c>
      <c r="B1187" s="1" t="s">
        <v>3569</v>
      </c>
      <c r="C1187" s="1" t="s">
        <v>3570</v>
      </c>
    </row>
    <row r="1188" spans="1:3">
      <c r="A1188" t="s">
        <v>3614</v>
      </c>
      <c r="B1188" s="1" t="s">
        <v>3575</v>
      </c>
      <c r="C1188" s="1" t="s">
        <v>3576</v>
      </c>
    </row>
    <row r="1189" spans="1:3">
      <c r="A1189" t="s">
        <v>3614</v>
      </c>
      <c r="B1189" s="1" t="s">
        <v>3581</v>
      </c>
      <c r="C1189" s="1" t="s">
        <v>3582</v>
      </c>
    </row>
    <row r="1190" spans="1:3">
      <c r="A1190" t="s">
        <v>3614</v>
      </c>
      <c r="B1190" s="1" t="s">
        <v>3587</v>
      </c>
      <c r="C1190" s="1" t="s">
        <v>3588</v>
      </c>
    </row>
    <row r="1191" spans="1:3">
      <c r="A1191" t="s">
        <v>3614</v>
      </c>
      <c r="B1191" s="1" t="s">
        <v>3593</v>
      </c>
      <c r="C1191" s="1" t="s">
        <v>3594</v>
      </c>
    </row>
    <row r="1192" spans="1:3">
      <c r="A1192" t="s">
        <v>3614</v>
      </c>
      <c r="B1192" s="1" t="s">
        <v>3599</v>
      </c>
      <c r="C1192" s="1" t="s">
        <v>3600</v>
      </c>
    </row>
    <row r="1193" spans="1:3">
      <c r="A1193" t="s">
        <v>3614</v>
      </c>
      <c r="B1193" s="1" t="s">
        <v>3605</v>
      </c>
      <c r="C1193" s="1" t="s">
        <v>3606</v>
      </c>
    </row>
    <row r="1194" spans="1:3">
      <c r="A1194" t="s">
        <v>3614</v>
      </c>
      <c r="B1194" s="1" t="s">
        <v>3317</v>
      </c>
      <c r="C1194" s="1" t="s">
        <v>3318</v>
      </c>
    </row>
    <row r="1195" spans="1:3">
      <c r="A1195" t="s">
        <v>3614</v>
      </c>
      <c r="B1195" s="1" t="s">
        <v>3325</v>
      </c>
      <c r="C1195" s="1" t="s">
        <v>3326</v>
      </c>
    </row>
    <row r="1196" spans="1:3">
      <c r="A1196" t="s">
        <v>3614</v>
      </c>
      <c r="B1196" s="1" t="s">
        <v>3333</v>
      </c>
      <c r="C1196" s="1" t="s">
        <v>3334</v>
      </c>
    </row>
    <row r="1197" spans="1:3">
      <c r="A1197" t="s">
        <v>3614</v>
      </c>
      <c r="B1197" s="1" t="s">
        <v>3341</v>
      </c>
      <c r="C1197" s="1" t="s">
        <v>3342</v>
      </c>
    </row>
    <row r="1198" spans="1:3">
      <c r="A1198" t="s">
        <v>3614</v>
      </c>
      <c r="B1198" s="1" t="s">
        <v>3349</v>
      </c>
      <c r="C1198" s="1" t="s">
        <v>3350</v>
      </c>
    </row>
    <row r="1199" spans="1:3">
      <c r="A1199" t="s">
        <v>3614</v>
      </c>
      <c r="B1199" s="1" t="s">
        <v>3357</v>
      </c>
      <c r="C1199" s="1" t="s">
        <v>3358</v>
      </c>
    </row>
    <row r="1200" spans="1:3">
      <c r="A1200" t="s">
        <v>3614</v>
      </c>
      <c r="B1200" s="1" t="s">
        <v>3365</v>
      </c>
      <c r="C1200" s="1" t="s">
        <v>3366</v>
      </c>
    </row>
    <row r="1201" spans="1:3">
      <c r="A1201" t="s">
        <v>3614</v>
      </c>
      <c r="B1201" s="1" t="s">
        <v>3373</v>
      </c>
      <c r="C1201" s="1" t="s">
        <v>3374</v>
      </c>
    </row>
    <row r="1202" spans="1:3">
      <c r="A1202" t="s">
        <v>3614</v>
      </c>
      <c r="B1202" s="1" t="s">
        <v>3381</v>
      </c>
      <c r="C1202" s="1" t="s">
        <v>3382</v>
      </c>
    </row>
    <row r="1203" spans="1:3">
      <c r="A1203" t="s">
        <v>3614</v>
      </c>
      <c r="B1203" s="1" t="s">
        <v>3389</v>
      </c>
      <c r="C1203" s="1" t="s">
        <v>3390</v>
      </c>
    </row>
    <row r="1204" spans="1:3">
      <c r="A1204" t="s">
        <v>3614</v>
      </c>
      <c r="B1204" s="1" t="s">
        <v>3397</v>
      </c>
      <c r="C1204" s="1" t="s">
        <v>3398</v>
      </c>
    </row>
    <row r="1205" spans="1:3">
      <c r="A1205" t="s">
        <v>3614</v>
      </c>
      <c r="B1205" s="1" t="s">
        <v>3405</v>
      </c>
      <c r="C1205" s="1" t="s">
        <v>3406</v>
      </c>
    </row>
    <row r="1206" spans="1:3">
      <c r="A1206" t="s">
        <v>3614</v>
      </c>
      <c r="B1206" s="1" t="s">
        <v>3413</v>
      </c>
      <c r="C1206" s="1" t="s">
        <v>3414</v>
      </c>
    </row>
    <row r="1207" spans="1:3">
      <c r="A1207" t="s">
        <v>3614</v>
      </c>
      <c r="B1207" s="1" t="s">
        <v>3421</v>
      </c>
      <c r="C1207" s="1" t="s">
        <v>3422</v>
      </c>
    </row>
    <row r="1208" spans="1:3">
      <c r="A1208" t="s">
        <v>3614</v>
      </c>
      <c r="B1208" s="1" t="s">
        <v>3429</v>
      </c>
      <c r="C1208" s="1" t="s">
        <v>3430</v>
      </c>
    </row>
    <row r="1209" spans="1:3">
      <c r="A1209" t="s">
        <v>3614</v>
      </c>
      <c r="B1209" s="1" t="s">
        <v>3437</v>
      </c>
      <c r="C1209" s="1" t="s">
        <v>3438</v>
      </c>
    </row>
    <row r="1210" spans="1:3">
      <c r="A1210" t="s">
        <v>3614</v>
      </c>
      <c r="B1210" s="1" t="s">
        <v>3445</v>
      </c>
      <c r="C1210" s="1" t="s">
        <v>3446</v>
      </c>
    </row>
    <row r="1211" spans="1:3">
      <c r="A1211" t="s">
        <v>3614</v>
      </c>
      <c r="B1211" s="1" t="s">
        <v>3453</v>
      </c>
      <c r="C1211" s="1" t="s">
        <v>3454</v>
      </c>
    </row>
    <row r="1212" spans="1:3">
      <c r="A1212" t="s">
        <v>3614</v>
      </c>
      <c r="B1212" s="1" t="s">
        <v>3461</v>
      </c>
      <c r="C1212" s="1" t="s">
        <v>3462</v>
      </c>
    </row>
    <row r="1213" spans="1:3">
      <c r="A1213" t="s">
        <v>3614</v>
      </c>
      <c r="B1213" s="1" t="s">
        <v>3469</v>
      </c>
      <c r="C1213" s="1" t="s">
        <v>3470</v>
      </c>
    </row>
    <row r="1214" spans="1:3">
      <c r="A1214" t="s">
        <v>3614</v>
      </c>
      <c r="B1214" s="1" t="s">
        <v>3477</v>
      </c>
      <c r="C1214" s="1" t="s">
        <v>3478</v>
      </c>
    </row>
    <row r="1215" spans="1:3">
      <c r="A1215" t="s">
        <v>3614</v>
      </c>
      <c r="B1215" s="1" t="s">
        <v>3485</v>
      </c>
      <c r="C1215" s="1" t="s">
        <v>3486</v>
      </c>
    </row>
    <row r="1216" spans="1:3">
      <c r="A1216" t="s">
        <v>3614</v>
      </c>
      <c r="B1216" s="1" t="s">
        <v>3493</v>
      </c>
      <c r="C1216" s="1" t="s">
        <v>3494</v>
      </c>
    </row>
    <row r="1217" spans="1:3">
      <c r="A1217" t="s">
        <v>3614</v>
      </c>
      <c r="B1217" s="1" t="s">
        <v>3499</v>
      </c>
      <c r="C1217" s="1" t="s">
        <v>3500</v>
      </c>
    </row>
    <row r="1218" spans="1:3">
      <c r="A1218" t="s">
        <v>3614</v>
      </c>
      <c r="B1218" s="1" t="s">
        <v>3505</v>
      </c>
      <c r="C1218" s="1" t="s">
        <v>3506</v>
      </c>
    </row>
    <row r="1219" spans="1:3">
      <c r="A1219" t="s">
        <v>3614</v>
      </c>
      <c r="B1219" s="1" t="s">
        <v>3511</v>
      </c>
      <c r="C1219" s="1" t="s">
        <v>3512</v>
      </c>
    </row>
    <row r="1220" spans="1:3">
      <c r="A1220" t="s">
        <v>3614</v>
      </c>
      <c r="B1220" s="1" t="s">
        <v>3517</v>
      </c>
      <c r="C1220" s="1" t="s">
        <v>3518</v>
      </c>
    </row>
    <row r="1221" spans="1:3">
      <c r="A1221" t="s">
        <v>3614</v>
      </c>
      <c r="B1221" s="1" t="s">
        <v>3523</v>
      </c>
      <c r="C1221" s="1" t="s">
        <v>3524</v>
      </c>
    </row>
    <row r="1222" spans="1:3">
      <c r="A1222" t="s">
        <v>3614</v>
      </c>
      <c r="B1222" s="1" t="s">
        <v>3529</v>
      </c>
      <c r="C1222" s="1" t="s">
        <v>3530</v>
      </c>
    </row>
    <row r="1223" spans="1:3">
      <c r="A1223" t="s">
        <v>3614</v>
      </c>
      <c r="B1223" s="1" t="s">
        <v>3535</v>
      </c>
      <c r="C1223" s="1" t="s">
        <v>3536</v>
      </c>
    </row>
    <row r="1224" spans="1:3">
      <c r="A1224" t="s">
        <v>3614</v>
      </c>
      <c r="B1224" s="1" t="s">
        <v>3541</v>
      </c>
      <c r="C1224" s="1" t="s">
        <v>3542</v>
      </c>
    </row>
    <row r="1225" spans="1:3">
      <c r="A1225" t="s">
        <v>3614</v>
      </c>
      <c r="B1225" s="1" t="s">
        <v>3547</v>
      </c>
      <c r="C1225" s="1" t="s">
        <v>3548</v>
      </c>
    </row>
    <row r="1226" spans="1:3">
      <c r="A1226" t="s">
        <v>3614</v>
      </c>
      <c r="B1226" s="1" t="s">
        <v>3553</v>
      </c>
      <c r="C1226" s="1" t="s">
        <v>3554</v>
      </c>
    </row>
    <row r="1227" spans="1:3">
      <c r="A1227" t="s">
        <v>3614</v>
      </c>
      <c r="B1227" s="1" t="s">
        <v>3559</v>
      </c>
      <c r="C1227" s="1" t="s">
        <v>3560</v>
      </c>
    </row>
    <row r="1228" spans="1:3">
      <c r="A1228" t="s">
        <v>3614</v>
      </c>
      <c r="B1228" s="1" t="s">
        <v>3565</v>
      </c>
      <c r="C1228" s="1" t="s">
        <v>3566</v>
      </c>
    </row>
    <row r="1229" spans="1:3">
      <c r="A1229" t="s">
        <v>3614</v>
      </c>
      <c r="B1229" s="1" t="s">
        <v>3571</v>
      </c>
      <c r="C1229" s="1" t="s">
        <v>3572</v>
      </c>
    </row>
    <row r="1230" spans="1:3">
      <c r="A1230" t="s">
        <v>3614</v>
      </c>
      <c r="B1230" s="1" t="s">
        <v>3577</v>
      </c>
      <c r="C1230" s="1" t="s">
        <v>3578</v>
      </c>
    </row>
    <row r="1231" spans="1:3">
      <c r="A1231" t="s">
        <v>3614</v>
      </c>
      <c r="B1231" s="1" t="s">
        <v>3583</v>
      </c>
      <c r="C1231" s="1" t="s">
        <v>3584</v>
      </c>
    </row>
    <row r="1232" spans="1:3">
      <c r="A1232" t="s">
        <v>3614</v>
      </c>
      <c r="B1232" s="1" t="s">
        <v>3589</v>
      </c>
      <c r="C1232" s="1" t="s">
        <v>3590</v>
      </c>
    </row>
    <row r="1233" spans="1:3">
      <c r="A1233" t="s">
        <v>3614</v>
      </c>
      <c r="B1233" s="1" t="s">
        <v>3595</v>
      </c>
      <c r="C1233" s="1" t="s">
        <v>3596</v>
      </c>
    </row>
    <row r="1234" spans="1:3">
      <c r="A1234" t="s">
        <v>3614</v>
      </c>
      <c r="B1234" s="1" t="s">
        <v>3601</v>
      </c>
      <c r="C1234" s="1" t="s">
        <v>3602</v>
      </c>
    </row>
    <row r="1235" spans="1:3">
      <c r="A1235" t="s">
        <v>3614</v>
      </c>
      <c r="B1235" s="1" t="s">
        <v>3607</v>
      </c>
      <c r="C1235" s="1" t="s">
        <v>3608</v>
      </c>
    </row>
    <row r="1236" spans="1:3">
      <c r="A1236" t="s">
        <v>3614</v>
      </c>
      <c r="B1236" s="1" t="s">
        <v>3319</v>
      </c>
      <c r="C1236" s="1" t="s">
        <v>3320</v>
      </c>
    </row>
    <row r="1237" spans="1:3">
      <c r="A1237" t="s">
        <v>3614</v>
      </c>
      <c r="B1237" s="1" t="s">
        <v>3327</v>
      </c>
      <c r="C1237" s="1" t="s">
        <v>3328</v>
      </c>
    </row>
    <row r="1238" spans="1:3">
      <c r="A1238" t="s">
        <v>3614</v>
      </c>
      <c r="B1238" s="1" t="s">
        <v>3335</v>
      </c>
      <c r="C1238" s="1" t="s">
        <v>3336</v>
      </c>
    </row>
    <row r="1239" spans="1:3">
      <c r="A1239" t="s">
        <v>3614</v>
      </c>
      <c r="B1239" s="1" t="s">
        <v>3343</v>
      </c>
      <c r="C1239" s="1" t="s">
        <v>3344</v>
      </c>
    </row>
    <row r="1240" spans="1:3">
      <c r="A1240" t="s">
        <v>3614</v>
      </c>
      <c r="B1240" s="1" t="s">
        <v>3351</v>
      </c>
      <c r="C1240" s="1" t="s">
        <v>3352</v>
      </c>
    </row>
    <row r="1241" spans="1:3">
      <c r="A1241" t="s">
        <v>3614</v>
      </c>
      <c r="B1241" s="1" t="s">
        <v>3359</v>
      </c>
      <c r="C1241" s="1" t="s">
        <v>3360</v>
      </c>
    </row>
    <row r="1242" spans="1:3">
      <c r="A1242" t="s">
        <v>3614</v>
      </c>
      <c r="B1242" s="1" t="s">
        <v>3367</v>
      </c>
      <c r="C1242" s="1" t="s">
        <v>3368</v>
      </c>
    </row>
    <row r="1243" spans="1:3">
      <c r="A1243" t="s">
        <v>3614</v>
      </c>
      <c r="B1243" s="1" t="s">
        <v>3375</v>
      </c>
      <c r="C1243" s="1" t="s">
        <v>3376</v>
      </c>
    </row>
    <row r="1244" spans="1:3">
      <c r="A1244" t="s">
        <v>3614</v>
      </c>
      <c r="B1244" s="1" t="s">
        <v>3383</v>
      </c>
      <c r="C1244" s="1" t="s">
        <v>3384</v>
      </c>
    </row>
    <row r="1245" spans="1:3">
      <c r="A1245" t="s">
        <v>3614</v>
      </c>
      <c r="B1245" s="1" t="s">
        <v>3391</v>
      </c>
      <c r="C1245" s="1" t="s">
        <v>3392</v>
      </c>
    </row>
    <row r="1246" spans="1:3">
      <c r="A1246" t="s">
        <v>3614</v>
      </c>
      <c r="B1246" s="1" t="s">
        <v>3399</v>
      </c>
      <c r="C1246" s="1" t="s">
        <v>3400</v>
      </c>
    </row>
    <row r="1247" spans="1:3">
      <c r="A1247" t="s">
        <v>3614</v>
      </c>
      <c r="B1247" s="1" t="s">
        <v>3407</v>
      </c>
      <c r="C1247" s="1" t="s">
        <v>3408</v>
      </c>
    </row>
    <row r="1248" spans="1:3">
      <c r="A1248" t="s">
        <v>3614</v>
      </c>
      <c r="B1248" s="1" t="s">
        <v>3415</v>
      </c>
      <c r="C1248" s="1" t="s">
        <v>3416</v>
      </c>
    </row>
    <row r="1249" spans="1:3">
      <c r="A1249" t="s">
        <v>3614</v>
      </c>
      <c r="B1249" s="1" t="s">
        <v>3423</v>
      </c>
      <c r="C1249" s="1" t="s">
        <v>3424</v>
      </c>
    </row>
    <row r="1250" spans="1:3">
      <c r="A1250" t="s">
        <v>3614</v>
      </c>
      <c r="B1250" s="1" t="s">
        <v>3431</v>
      </c>
      <c r="C1250" s="1" t="s">
        <v>3432</v>
      </c>
    </row>
    <row r="1251" spans="1:3">
      <c r="A1251" t="s">
        <v>3614</v>
      </c>
      <c r="B1251" s="1" t="s">
        <v>3439</v>
      </c>
      <c r="C1251" s="1" t="s">
        <v>3440</v>
      </c>
    </row>
    <row r="1252" spans="1:3">
      <c r="A1252" t="s">
        <v>3614</v>
      </c>
      <c r="B1252" s="1" t="s">
        <v>3447</v>
      </c>
      <c r="C1252" s="1" t="s">
        <v>3448</v>
      </c>
    </row>
    <row r="1253" spans="1:3">
      <c r="A1253" t="s">
        <v>3614</v>
      </c>
      <c r="B1253" s="1" t="s">
        <v>3455</v>
      </c>
      <c r="C1253" s="1" t="s">
        <v>3456</v>
      </c>
    </row>
    <row r="1254" spans="1:3">
      <c r="A1254" t="s">
        <v>3614</v>
      </c>
      <c r="B1254" s="1" t="s">
        <v>3463</v>
      </c>
      <c r="C1254" s="1" t="s">
        <v>3464</v>
      </c>
    </row>
    <row r="1255" spans="1:3">
      <c r="A1255" t="s">
        <v>3614</v>
      </c>
      <c r="B1255" s="1" t="s">
        <v>3471</v>
      </c>
      <c r="C1255" s="1" t="s">
        <v>3472</v>
      </c>
    </row>
    <row r="1256" spans="1:3">
      <c r="A1256" t="s">
        <v>3614</v>
      </c>
      <c r="B1256" s="1" t="s">
        <v>3479</v>
      </c>
      <c r="C1256" s="1" t="s">
        <v>3480</v>
      </c>
    </row>
    <row r="1257" spans="1:3">
      <c r="A1257" t="s">
        <v>3614</v>
      </c>
      <c r="B1257" s="1" t="s">
        <v>3487</v>
      </c>
      <c r="C1257" s="1" t="s">
        <v>3488</v>
      </c>
    </row>
    <row r="1258" spans="1:3">
      <c r="A1258" t="s">
        <v>3614</v>
      </c>
      <c r="B1258" s="1" t="s">
        <v>3495</v>
      </c>
      <c r="C1258" s="1" t="s">
        <v>3496</v>
      </c>
    </row>
    <row r="1259" spans="1:3">
      <c r="A1259" t="s">
        <v>3614</v>
      </c>
      <c r="B1259" s="1" t="s">
        <v>3501</v>
      </c>
      <c r="C1259" s="1" t="s">
        <v>3502</v>
      </c>
    </row>
    <row r="1260" spans="1:3">
      <c r="A1260" t="s">
        <v>3614</v>
      </c>
      <c r="B1260" s="1" t="s">
        <v>3507</v>
      </c>
      <c r="C1260" s="1" t="s">
        <v>3508</v>
      </c>
    </row>
    <row r="1261" spans="1:3">
      <c r="A1261" t="s">
        <v>3614</v>
      </c>
      <c r="B1261" s="1" t="s">
        <v>3513</v>
      </c>
      <c r="C1261" s="1" t="s">
        <v>3514</v>
      </c>
    </row>
    <row r="1262" spans="1:3">
      <c r="A1262" t="s">
        <v>3614</v>
      </c>
      <c r="B1262" s="1" t="s">
        <v>3519</v>
      </c>
      <c r="C1262" s="1" t="s">
        <v>3520</v>
      </c>
    </row>
    <row r="1263" spans="1:3">
      <c r="A1263" t="s">
        <v>3614</v>
      </c>
      <c r="B1263" s="1" t="s">
        <v>3525</v>
      </c>
      <c r="C1263" s="1" t="s">
        <v>3526</v>
      </c>
    </row>
    <row r="1264" spans="1:3">
      <c r="A1264" t="s">
        <v>3614</v>
      </c>
      <c r="B1264" s="1" t="s">
        <v>3531</v>
      </c>
      <c r="C1264" s="1" t="s">
        <v>3532</v>
      </c>
    </row>
    <row r="1265" spans="1:3">
      <c r="A1265" t="s">
        <v>3614</v>
      </c>
      <c r="B1265" s="1" t="s">
        <v>3537</v>
      </c>
      <c r="C1265" s="1" t="s">
        <v>3538</v>
      </c>
    </row>
    <row r="1266" spans="1:3">
      <c r="A1266" t="s">
        <v>3614</v>
      </c>
      <c r="B1266" s="1" t="s">
        <v>3543</v>
      </c>
      <c r="C1266" s="1" t="s">
        <v>3544</v>
      </c>
    </row>
    <row r="1267" spans="1:3">
      <c r="A1267" t="s">
        <v>3614</v>
      </c>
      <c r="B1267" s="1" t="s">
        <v>3549</v>
      </c>
      <c r="C1267" s="1" t="s">
        <v>3550</v>
      </c>
    </row>
    <row r="1268" spans="1:3">
      <c r="A1268" t="s">
        <v>3614</v>
      </c>
      <c r="B1268" s="1" t="s">
        <v>3555</v>
      </c>
      <c r="C1268" s="1" t="s">
        <v>3556</v>
      </c>
    </row>
    <row r="1269" spans="1:3">
      <c r="A1269" t="s">
        <v>3614</v>
      </c>
      <c r="B1269" s="1" t="s">
        <v>3561</v>
      </c>
      <c r="C1269" s="1" t="s">
        <v>3562</v>
      </c>
    </row>
    <row r="1270" spans="1:3">
      <c r="A1270" t="s">
        <v>3614</v>
      </c>
      <c r="B1270" s="1" t="s">
        <v>3567</v>
      </c>
      <c r="C1270" s="1" t="s">
        <v>3568</v>
      </c>
    </row>
    <row r="1271" spans="1:3">
      <c r="A1271" t="s">
        <v>3614</v>
      </c>
      <c r="B1271" s="1" t="s">
        <v>3573</v>
      </c>
      <c r="C1271" s="1" t="s">
        <v>3574</v>
      </c>
    </row>
    <row r="1272" spans="1:3">
      <c r="A1272" t="s">
        <v>3614</v>
      </c>
      <c r="B1272" s="1" t="s">
        <v>3579</v>
      </c>
      <c r="C1272" s="1" t="s">
        <v>3580</v>
      </c>
    </row>
    <row r="1273" spans="1:3">
      <c r="A1273" t="s">
        <v>3614</v>
      </c>
      <c r="B1273" s="1" t="s">
        <v>3585</v>
      </c>
      <c r="C1273" s="1" t="s">
        <v>3586</v>
      </c>
    </row>
    <row r="1274" spans="1:3">
      <c r="A1274" t="s">
        <v>3614</v>
      </c>
      <c r="B1274" s="1" t="s">
        <v>3591</v>
      </c>
      <c r="C1274" s="1" t="s">
        <v>3592</v>
      </c>
    </row>
    <row r="1275" spans="1:3">
      <c r="A1275" t="s">
        <v>3614</v>
      </c>
      <c r="B1275" s="1" t="s">
        <v>3597</v>
      </c>
      <c r="C1275" s="1" t="s">
        <v>3598</v>
      </c>
    </row>
    <row r="1276" spans="1:3">
      <c r="A1276" t="s">
        <v>3614</v>
      </c>
      <c r="B1276" s="1" t="s">
        <v>3603</v>
      </c>
      <c r="C1276" s="1" t="s">
        <v>3604</v>
      </c>
    </row>
    <row r="1277" spans="1:3">
      <c r="A1277" t="s">
        <v>3614</v>
      </c>
      <c r="B1277" s="1" t="s">
        <v>3609</v>
      </c>
      <c r="C1277" s="1" t="s">
        <v>3610</v>
      </c>
    </row>
    <row r="1278" spans="1:3">
      <c r="A1278" t="s">
        <v>3614</v>
      </c>
      <c r="B1278" s="1" t="s">
        <v>3321</v>
      </c>
      <c r="C1278" s="1" t="s">
        <v>3322</v>
      </c>
    </row>
    <row r="1279" spans="1:3">
      <c r="A1279" t="s">
        <v>3614</v>
      </c>
      <c r="B1279" s="1" t="s">
        <v>3329</v>
      </c>
      <c r="C1279" s="1" t="s">
        <v>3330</v>
      </c>
    </row>
    <row r="1280" spans="1:3">
      <c r="A1280" t="s">
        <v>3614</v>
      </c>
      <c r="B1280" s="1" t="s">
        <v>3337</v>
      </c>
      <c r="C1280" s="1" t="s">
        <v>3338</v>
      </c>
    </row>
    <row r="1281" spans="1:3">
      <c r="A1281" t="s">
        <v>3614</v>
      </c>
      <c r="B1281" s="1" t="s">
        <v>3345</v>
      </c>
      <c r="C1281" s="1" t="s">
        <v>3346</v>
      </c>
    </row>
    <row r="1282" spans="1:3">
      <c r="A1282" t="s">
        <v>3614</v>
      </c>
      <c r="B1282" s="1" t="s">
        <v>3353</v>
      </c>
      <c r="C1282" s="1" t="s">
        <v>3354</v>
      </c>
    </row>
    <row r="1283" spans="1:3">
      <c r="A1283" t="s">
        <v>3614</v>
      </c>
      <c r="B1283" s="1" t="s">
        <v>3361</v>
      </c>
      <c r="C1283" s="1" t="s">
        <v>3362</v>
      </c>
    </row>
    <row r="1284" spans="1:3">
      <c r="A1284" t="s">
        <v>3614</v>
      </c>
      <c r="B1284" s="1" t="s">
        <v>3369</v>
      </c>
      <c r="C1284" s="1" t="s">
        <v>3370</v>
      </c>
    </row>
    <row r="1285" spans="1:3">
      <c r="A1285" t="s">
        <v>3614</v>
      </c>
      <c r="B1285" s="1" t="s">
        <v>3377</v>
      </c>
      <c r="C1285" s="1" t="s">
        <v>3378</v>
      </c>
    </row>
    <row r="1286" spans="1:3">
      <c r="A1286" t="s">
        <v>3614</v>
      </c>
      <c r="B1286" s="1" t="s">
        <v>3385</v>
      </c>
      <c r="C1286" s="1" t="s">
        <v>3386</v>
      </c>
    </row>
    <row r="1287" spans="1:3">
      <c r="A1287" t="s">
        <v>3614</v>
      </c>
      <c r="B1287" s="1" t="s">
        <v>3393</v>
      </c>
      <c r="C1287" s="1" t="s">
        <v>3394</v>
      </c>
    </row>
    <row r="1288" spans="1:3">
      <c r="A1288" t="s">
        <v>3614</v>
      </c>
      <c r="B1288" s="1" t="s">
        <v>3401</v>
      </c>
      <c r="C1288" s="1" t="s">
        <v>3402</v>
      </c>
    </row>
    <row r="1289" spans="1:3">
      <c r="A1289" t="s">
        <v>3614</v>
      </c>
      <c r="B1289" s="1" t="s">
        <v>3409</v>
      </c>
      <c r="C1289" s="1" t="s">
        <v>3410</v>
      </c>
    </row>
    <row r="1290" spans="1:3">
      <c r="A1290" t="s">
        <v>3614</v>
      </c>
      <c r="B1290" s="1" t="s">
        <v>3417</v>
      </c>
      <c r="C1290" s="1" t="s">
        <v>3418</v>
      </c>
    </row>
    <row r="1291" spans="1:3">
      <c r="A1291" t="s">
        <v>3614</v>
      </c>
      <c r="B1291" s="1" t="s">
        <v>3425</v>
      </c>
      <c r="C1291" s="1" t="s">
        <v>3426</v>
      </c>
    </row>
    <row r="1292" spans="1:3">
      <c r="A1292" t="s">
        <v>3614</v>
      </c>
      <c r="B1292" s="1" t="s">
        <v>3433</v>
      </c>
      <c r="C1292" s="1" t="s">
        <v>3434</v>
      </c>
    </row>
    <row r="1293" spans="1:3">
      <c r="A1293" t="s">
        <v>3614</v>
      </c>
      <c r="B1293" s="1" t="s">
        <v>3441</v>
      </c>
      <c r="C1293" s="1" t="s">
        <v>3442</v>
      </c>
    </row>
    <row r="1294" spans="1:3">
      <c r="A1294" t="s">
        <v>3614</v>
      </c>
      <c r="B1294" s="1" t="s">
        <v>3449</v>
      </c>
      <c r="C1294" s="1" t="s">
        <v>3450</v>
      </c>
    </row>
    <row r="1295" spans="1:3">
      <c r="A1295" t="s">
        <v>3614</v>
      </c>
      <c r="B1295" s="1" t="s">
        <v>3457</v>
      </c>
      <c r="C1295" s="1" t="s">
        <v>3458</v>
      </c>
    </row>
    <row r="1296" spans="1:3">
      <c r="A1296" t="s">
        <v>3614</v>
      </c>
      <c r="B1296" s="1" t="s">
        <v>3465</v>
      </c>
      <c r="C1296" s="1" t="s">
        <v>3466</v>
      </c>
    </row>
    <row r="1297" spans="1:3">
      <c r="A1297" t="s">
        <v>3614</v>
      </c>
      <c r="B1297" s="1" t="s">
        <v>3473</v>
      </c>
      <c r="C1297" s="1" t="s">
        <v>3474</v>
      </c>
    </row>
    <row r="1298" spans="1:3">
      <c r="A1298" t="s">
        <v>3614</v>
      </c>
      <c r="B1298" s="1" t="s">
        <v>3481</v>
      </c>
      <c r="C1298" s="1" t="s">
        <v>3482</v>
      </c>
    </row>
    <row r="1299" spans="1:3">
      <c r="A1299" t="s">
        <v>3614</v>
      </c>
      <c r="B1299" s="1" t="s">
        <v>3489</v>
      </c>
      <c r="C1299" s="1" t="s">
        <v>349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eneral Ledger</vt:lpstr>
      <vt:lpstr>Subsidiary Ledge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yton, Sheilah</dc:creator>
  <cp:lastModifiedBy>claytosr</cp:lastModifiedBy>
  <dcterms:created xsi:type="dcterms:W3CDTF">2009-11-05T13:57:50Z</dcterms:created>
  <dcterms:modified xsi:type="dcterms:W3CDTF">2010-09-03T16:09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1&quot;/&gt;&lt;CXlWorkbook id=&quot;1&quot;&gt;&lt;m_cxllink/&gt;&lt;/CXlWorkbook&gt;&lt;/root&gt;">
    <vt:bool>false</vt:bool>
  </property>
</Properties>
</file>